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filterPrivacy="1"/>
  <bookViews>
    <workbookView xWindow="0" yWindow="1260" windowWidth="25200" windowHeight="11985" tabRatio="768"/>
  </bookViews>
  <sheets>
    <sheet name="Table of charts" sheetId="489" r:id="rId1"/>
    <sheet name="III-1" sheetId="429" r:id="rId2"/>
    <sheet name="III-2" sheetId="431" r:id="rId3"/>
    <sheet name="III-3" sheetId="433" r:id="rId4"/>
    <sheet name="III-4" sheetId="435" r:id="rId5"/>
    <sheet name="III-5" sheetId="456" r:id="rId6"/>
    <sheet name="III-6" sheetId="439" r:id="rId7"/>
    <sheet name="III-7" sheetId="11" r:id="rId8"/>
    <sheet name="III-8" sheetId="389" r:id="rId9"/>
    <sheet name="III-9" sheetId="392" r:id="rId10"/>
    <sheet name="III-10" sheetId="238" r:id="rId11"/>
    <sheet name="III-11" sheetId="240" r:id="rId12"/>
    <sheet name="III-12" sheetId="477" r:id="rId13"/>
    <sheet name="III-13" sheetId="483" r:id="rId14"/>
    <sheet name="III-14" sheetId="485" r:id="rId15"/>
    <sheet name="III-15" sheetId="481" r:id="rId16"/>
    <sheet name="III-16" sheetId="424" r:id="rId17"/>
    <sheet name="III-17" sheetId="479" r:id="rId18"/>
  </sheets>
  <externalReferences>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s>
  <definedNames>
    <definedName name="____M5" localSheetId="17">#REF!</definedName>
    <definedName name="____M5">#REF!</definedName>
    <definedName name="____M6" localSheetId="17">#REF!</definedName>
    <definedName name="____M6">#REF!</definedName>
    <definedName name="___M5" localSheetId="17">#REF!</definedName>
    <definedName name="___M5">#REF!</definedName>
    <definedName name="___M6" localSheetId="17">#REF!</definedName>
    <definedName name="___M6">#REF!</definedName>
    <definedName name="__123Graph_A">'[1]Table 5'!$B$11:$B$11</definedName>
    <definedName name="__123Graph_ACurrent">[2]CPIINDEX!$O$263:$O$310</definedName>
    <definedName name="__123Graph_AERDOLLAR">'[3]ex rate'!$F$30:$AM$30</definedName>
    <definedName name="__123Graph_AERRUBLE">'[3]ex rate'!$F$31:$AM$31</definedName>
    <definedName name="__123Graph_AGRAPH1" hidden="1">[4]T17_T18_MSURC!$E$831:$I$831</definedName>
    <definedName name="__123Graph_AREALRATE">'[3]ex rate'!$F$36:$AU$36</definedName>
    <definedName name="__123Graph_ARUBRATE">'[3]ex rate'!$K$37:$AN$37</definedName>
    <definedName name="__123Graph_AUSRATE">'[3]ex rate'!$K$36:$AN$36</definedName>
    <definedName name="__123Graph_BERDOLLAR">'[3]ex rate'!$F$36:$AM$36</definedName>
    <definedName name="__123Graph_BERRUBLE">'[3]ex rate'!$F$37:$AM$37</definedName>
    <definedName name="__123Graph_BGRAPH1" hidden="1">[4]T17_T18_MSURC!$E$832:$I$832</definedName>
    <definedName name="__123Graph_BREALRATE">'[3]ex rate'!$F$37:$AU$37</definedName>
    <definedName name="__123Graph_BRUBRATE">'[3]ex rate'!$K$31:$AN$31</definedName>
    <definedName name="__123Graph_BUSRATE">'[3]ex rate'!$K$30:$AN$30</definedName>
    <definedName name="__123Graph_CGRAPH1" hidden="1">[4]T17_T18_MSURC!$E$834:$I$834</definedName>
    <definedName name="__123Graph_DGRAPH1" hidden="1">[4]T17_T18_MSURC!$E$835:$I$835</definedName>
    <definedName name="__123Graph_EGRAPH1" hidden="1">[4]T17_T18_MSURC!$E$837:$I$837</definedName>
    <definedName name="__123Graph_FGRAPH1" hidden="1">[4]T17_T18_MSURC!$E$838:$I$838</definedName>
    <definedName name="__123Graph_XCurrent">[2]CPIINDEX!$B$263:$B$310</definedName>
    <definedName name="__123Graph_XERDOLLAR">'[3]ex rate'!$F$15:$AM$15</definedName>
    <definedName name="__123Graph_XERRUBLE">'[3]ex rate'!$F$15:$AM$15</definedName>
    <definedName name="__123Graph_XGRAPH1" hidden="1">[4]T17_T18_MSURC!$E$829:$I$829</definedName>
    <definedName name="__123Graph_XRUBRATE">'[3]ex rate'!$K$15:$AN$15</definedName>
    <definedName name="__123Graph_XUSRATE">'[3]ex rate'!$K$15:$AN$15</definedName>
    <definedName name="__M5" localSheetId="17">#REF!</definedName>
    <definedName name="__M5">#REF!</definedName>
    <definedName name="__M6" localSheetId="17">#REF!</definedName>
    <definedName name="__M6">#REF!</definedName>
    <definedName name="_0">'[5]#REF'!$DY$300</definedName>
    <definedName name="_0_1">"$#REF !.$DY$300"</definedName>
    <definedName name="_0_16">[5]_REF!$DY$300</definedName>
    <definedName name="_0_16_6">[5]_REF!$DY$300</definedName>
    <definedName name="_0_16_7">[5]_REF!$DY$300</definedName>
    <definedName name="_0_16_8">[5]_REF!$DY$300</definedName>
    <definedName name="_0_3">'[5]#REF'!$DY$300</definedName>
    <definedName name="_0_6">"$#REF !.$DY$300"</definedName>
    <definedName name="_0_7">"$#REF !.$DY$300"</definedName>
    <definedName name="_0_8">"$#REF !.$DY$300"</definedName>
    <definedName name="_0_9">[5]_REF!$DY$300</definedName>
    <definedName name="_0_9_6">[5]_REF!$DY$300</definedName>
    <definedName name="_0_9_7">[5]_REF!$DY$300</definedName>
    <definedName name="_0_9_8">[5]_REF!$DY$300</definedName>
    <definedName name="_1___123Graph_AChart_1A">[2]CPIINDEX!$O$263:$O$310</definedName>
    <definedName name="_1__123Graph_ACHART_1" hidden="1">[6]A!$C$31:$AJ$31</definedName>
    <definedName name="_10___123Graph_XChart_3A">[2]CPIINDEX!$B$203:$B$310</definedName>
    <definedName name="_11___123Graph_XChart_4A">[2]CPIINDEX!$B$239:$B$298</definedName>
    <definedName name="_123456" hidden="1">[4]T17_T18_MSURC!$E$829:$I$829</definedName>
    <definedName name="_123456789" localSheetId="17" hidden="1">'[7]II-2'!#REF!</definedName>
    <definedName name="_123456789" hidden="1">'[7]II-2'!#REF!</definedName>
    <definedName name="_1Macros_Import_.qbop" localSheetId="17">[8]!'[Macros Import].qbop'</definedName>
    <definedName name="_1Macros_Import_.qbop">[8]!'[Macros Import].qbop'</definedName>
    <definedName name="_1T">'[5]#REF'!$D$23:$AC$25</definedName>
    <definedName name="_1T_16">[5]_REF!$D$23:$AC$25</definedName>
    <definedName name="_1T_16_6">[5]_REF!$D$23:$AC$25</definedName>
    <definedName name="_1T_16_7">[5]_REF!$D$23:$AC$25</definedName>
    <definedName name="_1T_16_8">[5]_REF!$D$23:$AC$25</definedName>
    <definedName name="_1T_3">'[5]#REF'!$D$23:$AC$25</definedName>
    <definedName name="_1T_4">'[5]#REF'!$D$23:$AC$25</definedName>
    <definedName name="_1T_5">'[5]#REF'!$D$23:$AC$25</definedName>
    <definedName name="_1T_6">"$#REF !.$D$23:$AC$25"</definedName>
    <definedName name="_1T_7">"$#REF !.$D$23:$AC$25"</definedName>
    <definedName name="_1T_8">"$#REF !.$D$23:$AC$25"</definedName>
    <definedName name="_1T_9">[5]_REF!$D$23:$AC$25</definedName>
    <definedName name="_1T_9_6">[5]_REF!$D$23:$AC$25</definedName>
    <definedName name="_1T_9_7">[5]_REF!$D$23:$AC$25</definedName>
    <definedName name="_1T_9_8">[5]_REF!$D$23:$AC$25</definedName>
    <definedName name="_2___123Graph_AChart_2A">[2]CPIINDEX!$K$203:$K$304</definedName>
    <definedName name="_2__123Graph_ACHART_2" hidden="1">[6]A!$C$31:$AJ$31</definedName>
    <definedName name="_26" localSheetId="17">#REF!</definedName>
    <definedName name="_26">#REF!</definedName>
    <definedName name="_2T">'[5]#REF'!$D$27:$AC$29</definedName>
    <definedName name="_2T_16">[5]_REF!$D$27:$AC$29</definedName>
    <definedName name="_2T_16_6">[5]_REF!$D$27:$AC$29</definedName>
    <definedName name="_2T_16_7">[5]_REF!$D$27:$AC$29</definedName>
    <definedName name="_2T_16_8">[5]_REF!$D$27:$AC$29</definedName>
    <definedName name="_2T_3">'[5]#REF'!$D$27:$AC$29</definedName>
    <definedName name="_2T_4">'[5]#REF'!$D$27:$AC$29</definedName>
    <definedName name="_2T_5">'[5]#REF'!$D$27:$AC$29</definedName>
    <definedName name="_2T_6">"$#REF !.$D$27:$AC$29"</definedName>
    <definedName name="_2T_7">"$#REF !.$D$27:$AC$29"</definedName>
    <definedName name="_2T_8">"$#REF !.$D$27:$AC$29"</definedName>
    <definedName name="_2T_9">[5]_REF!$D$27:$AC$29</definedName>
    <definedName name="_2T_9_6">[5]_REF!$D$27:$AC$29</definedName>
    <definedName name="_2T_9_7">[5]_REF!$D$27:$AC$29</definedName>
    <definedName name="_2T_9_8">[5]_REF!$D$27:$AC$29</definedName>
    <definedName name="_3___123Graph_AChart_3A">[2]CPIINDEX!$O$203:$O$304</definedName>
    <definedName name="_3__123Graph_BCHART_1" hidden="1">[6]A!$C$28:$AJ$28</definedName>
    <definedName name="_3T">'[5]#REF'!$D$31:$AC$33</definedName>
    <definedName name="_3T_16">[5]_REF!$D$31:$AC$33</definedName>
    <definedName name="_3T_16_6">[5]_REF!$D$31:$AC$33</definedName>
    <definedName name="_3T_16_7">[5]_REF!$D$31:$AC$33</definedName>
    <definedName name="_3T_16_8">[5]_REF!$D$31:$AC$33</definedName>
    <definedName name="_3T_3">'[5]#REF'!$D$31:$AC$33</definedName>
    <definedName name="_3T_4">'[5]#REF'!$D$31:$AC$33</definedName>
    <definedName name="_3T_5">'[5]#REF'!$D$31:$AC$33</definedName>
    <definedName name="_3T_6">"$#REF !.$D$31:$AC$33"</definedName>
    <definedName name="_3T_7">"$#REF !.$D$31:$AC$33"</definedName>
    <definedName name="_3T_8">"$#REF !.$D$31:$AC$33"</definedName>
    <definedName name="_3T_9">[5]_REF!$D$31:$AC$33</definedName>
    <definedName name="_3T_9_6">[5]_REF!$D$31:$AC$33</definedName>
    <definedName name="_3T_9_7">[5]_REF!$D$31:$AC$33</definedName>
    <definedName name="_3T_9_8">[5]_REF!$D$31:$AC$33</definedName>
    <definedName name="_4___123Graph_AChart_4A">[2]CPIINDEX!$O$239:$O$298</definedName>
    <definedName name="_4__123Graph_BCHART_2" hidden="1">[6]A!$C$36:$AJ$36</definedName>
    <definedName name="_4T">'[5]#REF'!$D$35:$AC$37</definedName>
    <definedName name="_4T_16">[5]_REF!$D$35:$AC$37</definedName>
    <definedName name="_4T_16_6">[5]_REF!$D$35:$AC$37</definedName>
    <definedName name="_4T_16_7">[5]_REF!$D$35:$AC$37</definedName>
    <definedName name="_4T_16_8">[5]_REF!$D$35:$AC$37</definedName>
    <definedName name="_4T_3">'[5]#REF'!$D$35:$AC$37</definedName>
    <definedName name="_4T_4">'[5]#REF'!$D$35:$AC$37</definedName>
    <definedName name="_4T_5">'[5]#REF'!$D$35:$AC$37</definedName>
    <definedName name="_4T_6">"$#REF !.$D$35:$AC$37"</definedName>
    <definedName name="_4T_7">"$#REF !.$D$35:$AC$37"</definedName>
    <definedName name="_4T_8">"$#REF !.$D$35:$AC$37"</definedName>
    <definedName name="_4T_9">[5]_REF!$D$35:$AC$37</definedName>
    <definedName name="_4T_9_6">[5]_REF!$D$35:$AC$37</definedName>
    <definedName name="_4T_9_7">[5]_REF!$D$35:$AC$37</definedName>
    <definedName name="_4T_9_8">[5]_REF!$D$35:$AC$37</definedName>
    <definedName name="_5___123Graph_BChart_1A">[2]CPIINDEX!$S$263:$S$310</definedName>
    <definedName name="_5__123Graph_CCHART_1" hidden="1">[6]A!$C$24:$AJ$24</definedName>
    <definedName name="_6__123Graph_CCHART_2" hidden="1">[6]A!$C$38:$AJ$38</definedName>
    <definedName name="_7__123Graph_XCHART_1" hidden="1">[6]A!$C$5:$AJ$5</definedName>
    <definedName name="_8___123Graph_XChart_1A">[2]CPIINDEX!$B$263:$B$310</definedName>
    <definedName name="_8__123Graph_XCHART_2" hidden="1">[6]A!$C$39:$AJ$39</definedName>
    <definedName name="_9___123Graph_XChart_2A">[2]CPIINDEX!$B$203:$B$310</definedName>
    <definedName name="_a">'[5]#REF'!$EA$304</definedName>
    <definedName name="_a_1">"$#REF !.$EA$304"</definedName>
    <definedName name="_a_16">[5]_REF!$EA$304</definedName>
    <definedName name="_a_16_6">[5]_REF!$EA$304</definedName>
    <definedName name="_a_16_7">[5]_REF!$EA$304</definedName>
    <definedName name="_a_16_8">[5]_REF!$EA$304</definedName>
    <definedName name="_a_3">'[5]#REF'!$EA$304</definedName>
    <definedName name="_a_6">"$#REF !.$EA$304"</definedName>
    <definedName name="_a_7">"$#REF !.$EA$304"</definedName>
    <definedName name="_a_8">"$#REF !.$EA$304"</definedName>
    <definedName name="_a_9">[5]_REF!$EA$304</definedName>
    <definedName name="_a_9_6">[5]_REF!$EA$304</definedName>
    <definedName name="_a_9_7">[5]_REF!$EA$304</definedName>
    <definedName name="_a_9_8">[5]_REF!$EA$304</definedName>
    <definedName name="_b">'[5]#REF'!$D$3</definedName>
    <definedName name="_b_1">"$#REF !.$D$3"</definedName>
    <definedName name="_b_16">[5]_REF!$D$3</definedName>
    <definedName name="_b_16_6">[5]_REF!$D$3</definedName>
    <definedName name="_b_16_7">[5]_REF!$D$3</definedName>
    <definedName name="_b_16_8">[5]_REF!$D$3</definedName>
    <definedName name="_b_3">'[5]#REF'!$D$3</definedName>
    <definedName name="_b_6">"$#REF !.$D$3"</definedName>
    <definedName name="_b_7">"$#REF !.$D$3"</definedName>
    <definedName name="_b_8">"$#REF !.$D$3"</definedName>
    <definedName name="_b_9">[5]_REF!$D$3</definedName>
    <definedName name="_b_9_6">[5]_REF!$D$3</definedName>
    <definedName name="_b_9_7">[5]_REF!$D$3</definedName>
    <definedName name="_b_9_8">[5]_REF!$D$3</definedName>
    <definedName name="_c">[5]Feuil1!$CT$6:$DB$6</definedName>
    <definedName name="_c_1">'[9]BALANCE DES PAIEMENTS'!$CT$6:$DB$6</definedName>
    <definedName name="_c_16">'[5]BALANCE DES PAIEMENTS'!$CT$6:$DB$6</definedName>
    <definedName name="_c_16_6">'[5]BALANCE DES PAIEMENTS'!$CT$6:$DB$6</definedName>
    <definedName name="_c_16_7">'[5]BALANCE DES PAIEMENTS'!$CT$6:$DB$6</definedName>
    <definedName name="_c_16_8">'[5]BALANCE DES PAIEMENTS'!$CT$6:$DB$6</definedName>
    <definedName name="_c_3">'[5]BALANCE DES PAIEMENTS'!$CT$6:$DB$6</definedName>
    <definedName name="_c_6">'[10]BALANCE DES PAIEMENTS'!$CT$6:$DB$6</definedName>
    <definedName name="_c_7">'[10]BALANCE DES PAIEMENTS'!$CT$6:$DB$6</definedName>
    <definedName name="_c_8">'[10]BALANCE DES PAIEMENTS'!$CT$6:$DB$6</definedName>
    <definedName name="_c_9">'[5]BALANCE DES PAIEMENTS'!$CT$6:$DB$6</definedName>
    <definedName name="_c_9_6">'[5]BALANCE DES PAIEMENTS'!$CT$6:$DB$6</definedName>
    <definedName name="_c_9_7">'[5]BALANCE DES PAIEMENTS'!$CT$6:$DB$6</definedName>
    <definedName name="_c_9_8">'[5]BALANCE DES PAIEMENTS'!$CT$6:$DB$6</definedName>
    <definedName name="_C1">NA()</definedName>
    <definedName name="_C2">NA()</definedName>
    <definedName name="_d_1">"'file:///D:/Rapport annuel/anciens fichiers/NIS/Statcour/NIS/NIS ECONOMIQUE/BASTAT NEW/Annuaire LAST VERSION/ANNUAIRE_PARTIE_IX_TOGO_V2_Bil_DIOP .xls'#$TOGO_BPM5_96_98_2_.$#REF !$#REF !"</definedName>
    <definedName name="_d_16">"'file:///D:/MHOUNKPATIN/Bureau/ifs.xls'#$TOGO_BPM5_96_98_2_.$#REF !$#REF !"</definedName>
    <definedName name="_d_6">"'file:///D:/Rapport annuel/anciens fichiers/NIS/Statcour/NIS/NIS ECONOMIQUE/BASTAT NEW/Annuaire LAST VERSION/ANNUAIRE_PARTIE_IX_TOGO_V2_Bil_DIOP .xls'#$TOGO_BPM5_96_98_2_.$#REF !$#REF !"</definedName>
    <definedName name="_d_7">"'file:///D:/Rapport annuel/anciens fichiers/NIS/Statcour/NIS/NIS ECONOMIQUE/BASTAT NEW/Annuaire LAST VERSION/ANNUAIRE_PARTIE_IX_TOGO_V2_Bil_DIOP .xls'#$TOGO_BPM5_96_98_2_.$#REF !$#REF !"</definedName>
    <definedName name="_d_8">"'file:///D:/Rapport annuel/anciens fichiers/NIS/Statcour/NIS/NIS ECONOMIQUE/BASTAT NEW/Annuaire LAST VERSION/ANNUAIRE_PARTIE_IX_TOGO_V2_Bil_DIOP .xls'#$TOGO_BPM5_96_98_2_.$#REF !$#REF !"</definedName>
    <definedName name="_d_9">"'file:///D:/MHOUNKPATIN/Bureau/ifs.xls'#$TOGO_BPM5_96_98_2_.$#REF !$#REF !"</definedName>
    <definedName name="_DEC90">NA()</definedName>
    <definedName name="_DEC91">NA()</definedName>
    <definedName name="_DLX2.USE">[11]Haver_In_Q!$A$2:$F$2</definedName>
    <definedName name="_e">[5]Feuil1!$CT$11:$DC$11</definedName>
    <definedName name="_e_1">'[9]BALANCE DES PAIEMENTS'!$CT$11:$DC$11</definedName>
    <definedName name="_e_16">'[5]BALANCE DES PAIEMENTS'!$CT$11:$DC$11</definedName>
    <definedName name="_e_16_6">'[5]BALANCE DES PAIEMENTS'!$CT$11:$DC$11</definedName>
    <definedName name="_e_16_7">'[5]BALANCE DES PAIEMENTS'!$CT$11:$DC$11</definedName>
    <definedName name="_e_16_8">'[5]BALANCE DES PAIEMENTS'!$CT$11:$DC$11</definedName>
    <definedName name="_e_3">'[5]BALANCE DES PAIEMENTS'!$CT$11:$DC$11</definedName>
    <definedName name="_e_6">'[10]BALANCE DES PAIEMENTS'!$CT$11:$DC$11</definedName>
    <definedName name="_e_7">'[10]BALANCE DES PAIEMENTS'!$CT$11:$DC$11</definedName>
    <definedName name="_e_8">'[10]BALANCE DES PAIEMENTS'!$CT$11:$DC$11</definedName>
    <definedName name="_e_9">'[5]BALANCE DES PAIEMENTS'!$CT$11:$DC$11</definedName>
    <definedName name="_e_9_6">'[5]BALANCE DES PAIEMENTS'!$CT$11:$DC$11</definedName>
    <definedName name="_e_9_7">'[5]BALANCE DES PAIEMENTS'!$CT$11:$DC$11</definedName>
    <definedName name="_e_9_8">'[5]BALANCE DES PAIEMENTS'!$CT$11:$DC$11</definedName>
    <definedName name="_filterd">[12]C!$P$428:$T$428</definedName>
    <definedName name="_xlnm._FilterDatabase">[12]C!$P$428:$T$428</definedName>
    <definedName name="_i_1">"$#REF !.$#REF !$#REF !"</definedName>
    <definedName name="_i_6">"$#REF !.$#REF !$#REF !"</definedName>
    <definedName name="_i_7">"$#REF !.$#REF !$#REF !"</definedName>
    <definedName name="_i_8">"$#REF !.$#REF !$#REF !"</definedName>
    <definedName name="_IFR2">[13]!_IFR2</definedName>
    <definedName name="_IFR22">[13]!_IFR22</definedName>
    <definedName name="_IFR23">[13]!_IFR23</definedName>
    <definedName name="_m">'[5]#REF'!$DY$300</definedName>
    <definedName name="_m_1">"$#REF !.$DY$300"</definedName>
    <definedName name="_m_16">[5]_REF!$DY$300</definedName>
    <definedName name="_m_16_6">[5]_REF!$DY$300</definedName>
    <definedName name="_m_16_7">[5]_REF!$DY$300</definedName>
    <definedName name="_m_16_8">[5]_REF!$DY$300</definedName>
    <definedName name="_m_3">'[5]#REF'!$DY$300</definedName>
    <definedName name="_m_6">"$#REF !.$DY$300"</definedName>
    <definedName name="_m_7">"$#REF !.$DY$300"</definedName>
    <definedName name="_m_8">"$#REF !.$DY$300"</definedName>
    <definedName name="_m_9">[5]_REF!$DY$300</definedName>
    <definedName name="_m_9_6">[5]_REF!$DY$300</definedName>
    <definedName name="_m_9_7">[5]_REF!$DY$300</definedName>
    <definedName name="_m_9_8">[5]_REF!$DY$300</definedName>
    <definedName name="_M5" localSheetId="17">#REF!</definedName>
    <definedName name="_M5">#REF!</definedName>
    <definedName name="_M6" localSheetId="17">#REF!</definedName>
    <definedName name="_M6">#REF!</definedName>
    <definedName name="_mynd" localSheetId="17">#REF!,#REF!</definedName>
    <definedName name="_mynd">#REF!,#REF!</definedName>
    <definedName name="_n_1">"'file:///D:/Rapport annuel/anciens fichiers/NIS/Statcour/NIS/NIS ECONOMIQUE/BASTAT NEW/Annuaire LAST VERSION/ANNUAIRE_PARTIE_IX_TOGO_V2_Bil_DIOP .xls'#$TOGO_BPM5_96_98_2_.$#REF !$#REF !"</definedName>
    <definedName name="_n_16">"'file:///D:/MHOUNKPATIN/Bureau/ifs.xls'#$TOGO_BPM5_96_98_2_.$#REF !$#REF !"</definedName>
    <definedName name="_n_6">"'file:///D:/Rapport annuel/anciens fichiers/NIS/Statcour/NIS/NIS ECONOMIQUE/BASTAT NEW/Annuaire LAST VERSION/ANNUAIRE_PARTIE_IX_TOGO_V2_Bil_DIOP .xls'#$TOGO_BPM5_96_98_2_.$#REF !$#REF !"</definedName>
    <definedName name="_n_7">"'file:///D:/Rapport annuel/anciens fichiers/NIS/Statcour/NIS/NIS ECONOMIQUE/BASTAT NEW/Annuaire LAST VERSION/ANNUAIRE_PARTIE_IX_TOGO_V2_Bil_DIOP .xls'#$TOGO_BPM5_96_98_2_.$#REF !$#REF !"</definedName>
    <definedName name="_n_8">"'file:///D:/Rapport annuel/anciens fichiers/NIS/Statcour/NIS/NIS ECONOMIQUE/BASTAT NEW/Annuaire LAST VERSION/ANNUAIRE_PARTIE_IX_TOGO_V2_Bil_DIOP .xls'#$TOGO_BPM5_96_98_2_.$#REF !$#REF !"</definedName>
    <definedName name="_n_9">"'file:///D:/MHOUNKPATIN/Bureau/ifs.xls'#$TOGO_BPM5_96_98_2_.$#REF !$#REF !"</definedName>
    <definedName name="_Order1">255</definedName>
    <definedName name="_Order2">0</definedName>
    <definedName name="_Regression_Int">1</definedName>
    <definedName name="_s_1">NA()</definedName>
    <definedName name="_s_16">"'file:///D:/MHOUNKPATIN/Bureau/ifs.xls'#$'BALANCE DES PAIEMENTS'.$#REF !$#REF !"</definedName>
    <definedName name="_s_6">NA()</definedName>
    <definedName name="_s_7">NA()</definedName>
    <definedName name="_s_8">NA()</definedName>
    <definedName name="_s_9">"'file:///D:/MHOUNKPATIN/Bureau/ifs.xls'#$'BALANCE DES PAIEMENTS'.$#REF !$#REF !"</definedName>
    <definedName name="_tb3_2">"$#REF !.$#REF !$#REF !"</definedName>
    <definedName name="_tb3_3">"$#REF !.$#REF !$#REF !"</definedName>
    <definedName name="_tb3_4">"$#REF !.$#REF !$#REF !"</definedName>
    <definedName name="_tb3_5">"$#REF !.$#REF !$#REF !"</definedName>
    <definedName name="_tb3_6">"$#REF !.$#REF !$#REF !"</definedName>
    <definedName name="_tb3_7">"$#REF !.$#REF !$#REF !"</definedName>
    <definedName name="_tb3_8">"$#REF !.$#REF !$#REF !"</definedName>
    <definedName name="_tb3_9">"$#REF !.$#REF !$#REF !"</definedName>
    <definedName name="_tb5_2">"$#REF !.$#REF !$#REF !"</definedName>
    <definedName name="_tb5_3">"$#REF !.$#REF !$#REF !"</definedName>
    <definedName name="_tb5_4">"$#REF !.$#REF !$#REF !"</definedName>
    <definedName name="_tb5_5">"$#REF !.$#REF !$#REF !"</definedName>
    <definedName name="_tb5_6">"$#REF !.$#REF !$#REF !"</definedName>
    <definedName name="_tb5_7">"$#REF !.$#REF !$#REF !"</definedName>
    <definedName name="_tb5_8">"$#REF !.$#REF !$#REF !"</definedName>
    <definedName name="_tb5_9">"$#REF !.$#REF !$#REF !"</definedName>
    <definedName name="_tb6_2">"$#REF !.$#REF !$#REF !"</definedName>
    <definedName name="_tb6_3">"$#REF !.$#REF !$#REF !"</definedName>
    <definedName name="_tb6_4">"$#REF !.$#REF !$#REF !"</definedName>
    <definedName name="_tb6_5">"$#REF !.$#REF !$#REF !"</definedName>
    <definedName name="_tb6_6">"$#REF !.$#REF !$#REF !"</definedName>
    <definedName name="_tb6_7">"$#REF !.$#REF !$#REF !"</definedName>
    <definedName name="_tb6_8">"$#REF !.$#REF !$#REF !"</definedName>
    <definedName name="_tb6_9">"$#REF !.$#REF !$#REF !"</definedName>
    <definedName name="_x_1">"$#REF !.$#REF !$#REF !"</definedName>
    <definedName name="_x_16">"'file:///D:/MHOUNKPATIN/Bureau/ifs.xls'#$_REF.$#REF !$#REF !"</definedName>
    <definedName name="_x_6">"$#REF !.$#REF !$#REF !"</definedName>
    <definedName name="_x_7">"$#REF !.$#REF !$#REF !"</definedName>
    <definedName name="_x_8">"$#REF !.$#REF !$#REF !"</definedName>
    <definedName name="_x_9">"'file:///D:/MHOUNKPATIN/Bureau/ifs.xls'#$_REF.$#REF !$#REF !"</definedName>
    <definedName name="_y_1">"$#REF !.$#REF !$#REF !"</definedName>
    <definedName name="_y_16">"'file:///D:/MHOUNKPATIN/Bureau/ifs.xls'#$_REF.$#REF !$#REF !"</definedName>
    <definedName name="_y_6">"$#REF !.$#REF !$#REF !"</definedName>
    <definedName name="_y_7">"$#REF !.$#REF !$#REF !"</definedName>
    <definedName name="_y_8">"$#REF !.$#REF !$#REF !"</definedName>
    <definedName name="_y_9">"'file:///D:/MHOUNKPATIN/Bureau/ifs.xls'#$_REF.$#REF !$#REF !"</definedName>
    <definedName name="_YR95">[14]Assump:Last!$L$13:$M$225</definedName>
    <definedName name="a" localSheetId="17">#REF!</definedName>
    <definedName name="a">#REF!</definedName>
    <definedName name="a_einflm">[15]data_atvhus!$K$1:$K$65536</definedName>
    <definedName name="a_kvart">[15]data_atvhus!$Y$1:$Y$65536</definedName>
    <definedName name="a_nafnverð">[15]data_atvhus!$AH$1:$AH$65536</definedName>
    <definedName name="a_nuvs">[15]data_atvhus!$M$1:$M$65536</definedName>
    <definedName name="a_núvirði">[15]data_atvhus!$AE$1:$AE$65536</definedName>
    <definedName name="a_raunverð">[15]data_atvhus!$AI$1:$AI$65536</definedName>
    <definedName name="a_raunvirði">[15]data_atvhus!$AF$1:$AF$65536</definedName>
    <definedName name="aa_16">[5]_REF!$A$20:$AD$40</definedName>
    <definedName name="aa_16_6">[5]_REF!$A$20:$AD$40</definedName>
    <definedName name="aa_16_7">[5]_REF!$A$20:$AD$40</definedName>
    <definedName name="aa_16_8">[5]_REF!$A$20:$AD$40</definedName>
    <definedName name="aa_17">"$#REF !.$A$20:$AD$40"</definedName>
    <definedName name="aa_3">'[5]#REF'!$A$20:$AD$40</definedName>
    <definedName name="aa_4">'[5]#REF'!$A$20:$AD$40</definedName>
    <definedName name="aa_5">'[5]#REF'!$A$20:$AD$40</definedName>
    <definedName name="aa_6">"$#REF !.$A$20:$AD$40"</definedName>
    <definedName name="aa_7">"$#REF !.$A$20:$AD$40"</definedName>
    <definedName name="aa_8">"$#REF !.$A$20:$AD$40"</definedName>
    <definedName name="aa_9">[5]_REF!$A$20:$AD$40</definedName>
    <definedName name="aa_9_6">[5]_REF!$A$20:$AD$40</definedName>
    <definedName name="aa_9_7">[5]_REF!$A$20:$AD$40</definedName>
    <definedName name="aa_9_8">[5]_REF!$A$20:$AD$40</definedName>
    <definedName name="ACwvu.PLA2.">'[16]COP FED'!$A$1:$N$49</definedName>
    <definedName name="afr">'[17]AFRDMX&amp;misc'!$D$13</definedName>
    <definedName name="ALL">[14]Assump:Last!$C$13:$T$225</definedName>
    <definedName name="anscount">1</definedName>
    <definedName name="APU_16">"'file:///D:/MHOUNKPATIN/Bureau/ifs.xls'#$TOGO_BPM5_96_98_2_.$#REF !$#REF !"</definedName>
    <definedName name="APU_6">"'file:///D:/Rapport annuel/mhounkpatin/e r banques.xls'#$TOGO_BPM5_96_98_2_.$#REF !$#REF !"</definedName>
    <definedName name="APU_7">"'file:///D:/Rapport annuel/mhounkpatin/e r banques.xls'#$TOGO_BPM5_96_98_2_.$#REF !$#REF !"</definedName>
    <definedName name="APU_8">"'file:///D:/Rapport annuel/mhounkpatin/e r banques.xls'#$TOGO_BPM5_96_98_2_.$#REF !$#REF !"</definedName>
    <definedName name="APU_9">"'file:///D:/MHOUNKPATIN/Bureau/ifs.xls'#$TOGO_BPM5_96_98_2_.$#REF !$#REF !"</definedName>
    <definedName name="Arbitrage_NAEMAS2_2">"$#REF !.$#REF !$#REF !"</definedName>
    <definedName name="Arbitrage_NAEMAS2_3">"$#REF !.$#REF !$#REF !"</definedName>
    <definedName name="Arbitrage_NAEMAS2_4">"$#REF !.$#REF !$#REF !"</definedName>
    <definedName name="Arbitrage_NAEMAS2_5">"$#REF !.$#REF !$#REF !"</definedName>
    <definedName name="Arbitrage_NAEMAS2_6">"$#REF !.$#REF !$#REF !"</definedName>
    <definedName name="Arbitrage_NAEMAS2_7">"$#REF !.$#REF !$#REF !"</definedName>
    <definedName name="Arbitrage_NAEMAS2_8">"$#REF !.$#REF !$#REF !"</definedName>
    <definedName name="Arbitrage_NAEMAS2_9">"$#REF !.$#REF !$#REF !"</definedName>
    <definedName name="Arbitrage_production_2">"$#REF !.$#REF !$#REF !"</definedName>
    <definedName name="Arbitrage_production_3">"$#REF !.$#REF !$#REF !"</definedName>
    <definedName name="Arbitrage_production_4">"$#REF !.$#REF !$#REF !"</definedName>
    <definedName name="Arbitrage_production_5">"$#REF !.$#REF !$#REF !"</definedName>
    <definedName name="Arbitrage_production_6">"$#REF !.$#REF !$#REF !"</definedName>
    <definedName name="Arbitrage_production_7">"$#REF !.$#REF !$#REF !"</definedName>
    <definedName name="Arbitrage_production_8">"$#REF !.$#REF !$#REF !"</definedName>
    <definedName name="Arbitrage_production_9">"$#REF !.$#REF !$#REF !"</definedName>
    <definedName name="AREODMX">[18]Contents!$C$36</definedName>
    <definedName name="as">'[5]#REF'!$D$22:$AC$74</definedName>
    <definedName name="as_16">[5]_REF!$D$22:$AC$74</definedName>
    <definedName name="as_16_6">[5]_REF!$D$22:$AC$74</definedName>
    <definedName name="as_16_7">[5]_REF!$D$22:$AC$74</definedName>
    <definedName name="as_16_8">[5]_REF!$D$22:$AC$74</definedName>
    <definedName name="as_17">"$#REF !.$D$22:$AC$74"</definedName>
    <definedName name="as_3">'[5]#REF'!$D$22:$AC$74</definedName>
    <definedName name="as_4">'[5]#REF'!$D$22:$AC$74</definedName>
    <definedName name="as_5">'[5]#REF'!$D$22:$AC$74</definedName>
    <definedName name="as_6">"$#REF !.$D$22:$AC$74"</definedName>
    <definedName name="as_7">"$#REF !.$D$22:$AC$74"</definedName>
    <definedName name="as_8">"$#REF !.$D$22:$AC$74"</definedName>
    <definedName name="as_9">[5]_REF!$D$22:$AC$74</definedName>
    <definedName name="as_9_6">[5]_REF!$D$22:$AC$74</definedName>
    <definedName name="as_9_7">[5]_REF!$D$22:$AC$74</definedName>
    <definedName name="as_9_8">[5]_REF!$D$22:$AC$74</definedName>
    <definedName name="atrade" localSheetId="17">[8]!atrade</definedName>
    <definedName name="atrade">[8]!atrade</definedName>
    <definedName name="Banques1">[4]T16_COMBNKS!$A$1:$V$47</definedName>
    <definedName name="BaseYear">[19]REER!$A$4</definedName>
    <definedName name="BaseYear_2">"$#REF !.$#REF !$#REF !"</definedName>
    <definedName name="BaseYear_3">"$#REF !.$#REF !$#REF !"</definedName>
    <definedName name="BaseYear_4">"$#REF !.$#REF !$#REF !"</definedName>
    <definedName name="BaseYear_5">"$#REF !.$#REF !$#REF !"</definedName>
    <definedName name="BaseYear_6">"$#REF !.$#REF !$#REF !"</definedName>
    <definedName name="BaseYear_7">"$#REF !.$#REF !$#REF !"</definedName>
    <definedName name="BaseYear_8">"$#REF !.$#REF !$#REF !"</definedName>
    <definedName name="BaseYear_9">"$#REF !.$#REF !$#REF !"</definedName>
    <definedName name="BEN">[20]PNB!$A$188:$H$198</definedName>
    <definedName name="BLPH1">'[21]Ex rate bloom'!$A$4</definedName>
    <definedName name="BLPH166">[22]StockMarketIndices!$J$7</definedName>
    <definedName name="BLPH167">[22]StockMarketIndices!$I$7</definedName>
    <definedName name="BLPH168">[22]StockMarketIndices!$H$7</definedName>
    <definedName name="BLPH171">[22]StockMarketIndices!$G$7</definedName>
    <definedName name="BLPH172">[22]StockMarketIndices!$F$7</definedName>
    <definedName name="BLPH174">[22]StockMarketIndices!$E$7</definedName>
    <definedName name="BLPH176">[22]StockMarketIndices!$D$7</definedName>
    <definedName name="BLPH177">[22]StockMarketIndices!$B$7</definedName>
    <definedName name="BLPH2">'[21]Ex rate bloom'!$D$4</definedName>
    <definedName name="BLPH3">'[21]Ex rate bloom'!$G$4</definedName>
    <definedName name="BLPH4">'[21]Ex rate bloom'!$J$4</definedName>
    <definedName name="BLPH5">'[21]Ex rate bloom'!$M$4</definedName>
    <definedName name="BLPH6">'[21]Ex rate bloom'!$P$4</definedName>
    <definedName name="BLPH7">'[21]Ex rate bloom'!$S$4</definedName>
    <definedName name="BLPH8">'[21]Ex rate bloom'!$V$4</definedName>
    <definedName name="BLPH88">[22]SpotExchangeRates!$D$10</definedName>
    <definedName name="BLPH90">[22]SpotExchangeRates!$E$10</definedName>
    <definedName name="BLPH91">[22]SpotExchangeRates!$F$10</definedName>
    <definedName name="BLPH94">[22]SpotExchangeRates!$G$10</definedName>
    <definedName name="BLPH95">[22]SpotExchangeRates!$H$10</definedName>
    <definedName name="BLPH96">[22]SpotExchangeRates!$I$10</definedName>
    <definedName name="BMG">[23]Q6!$E$28:$AH$28</definedName>
    <definedName name="BRmarges97_par_opération_2">"$#REF !.$#REF !$#REF !"</definedName>
    <definedName name="BRmarges97_par_opération_3">"$#REF !.$#REF !$#REF !"</definedName>
    <definedName name="BRmarges97_par_opération_4">"$#REF !.$#REF !$#REF !"</definedName>
    <definedName name="BRmarges97_par_opération_5">"$#REF !.$#REF !$#REF !"</definedName>
    <definedName name="BRmarges97_par_opération_6">"$#REF !.$#REF !$#REF !"</definedName>
    <definedName name="BRmarges97_par_opération_7">"$#REF !.$#REF !$#REF !"</definedName>
    <definedName name="BRmarges97_par_opération_8">"$#REF !.$#REF !$#REF !"</definedName>
    <definedName name="BRmarges97_par_opération_9">"$#REF !.$#REF !$#REF !"</definedName>
    <definedName name="BROpération97_2">"$#REF !.$#REF !$#REF !"</definedName>
    <definedName name="BROpération97_3">"$#REF !.$#REF !$#REF !"</definedName>
    <definedName name="BROpération97_4">"$#REF !.$#REF !$#REF !"</definedName>
    <definedName name="BROpération97_5">"$#REF !.$#REF !$#REF !"</definedName>
    <definedName name="BROpération97_6">"$#REF !.$#REF !$#REF !"</definedName>
    <definedName name="BROpération97_7">"$#REF !.$#REF !$#REF !"</definedName>
    <definedName name="BROpération97_8">"$#REF !.$#REF !$#REF !"</definedName>
    <definedName name="BROpération97_9">"$#REF !.$#REF !$#REF !"</definedName>
    <definedName name="bspline" localSheetId="17">[24]!bspline</definedName>
    <definedName name="bspline">[24]!bspline</definedName>
    <definedName name="bspline2">[13]!bspline2</definedName>
    <definedName name="bspline3">[13]!bspline3</definedName>
    <definedName name="BURKI">[20]PNB!$A$202:$H$212</definedName>
    <definedName name="BXG">[23]Q6!$E$26:$AH$26</definedName>
    <definedName name="ccode">[25]Sheet2!$A$1:$D$393</definedName>
    <definedName name="CDSClose">OFFSET('[26]CDS EME'!$D$134,0,0,MAX(COUNT('[26]CDS EME'!$D:$D)-1,1),1)</definedName>
    <definedName name="CDSDate">OFFSET('[26]CDS EME'!$C$134,0,0,MAX(COUNT('[26]CDS EME'!$C:$C),1),1)</definedName>
    <definedName name="Chart10X2">OFFSET([27]IP_MoM!$A$124,1,0,COUNTA([27]IP_MoM!$A$125:$A$2201),1)</definedName>
    <definedName name="Chart10X4">OFFSET([27]IP_MoM!$A$124,1,0,COUNTA([27]IP_MoM!$A$125:$A$2201),1)</definedName>
    <definedName name="Chart11Y2">OFFSET([27]IP_Ind_3MMA!$AH$124,1,0,COUNTA([27]IP_Ind_3MMA!$A$125:$A$2202),1)</definedName>
    <definedName name="Chart1X1">OFFSET('[28]Q Contributions'!$W$43,1,0,COUNTA('[28]Q Contributions'!$W$44:$W$2075),1)</definedName>
    <definedName name="Chart1X2">OFFSET('[28]Q Contributions'!$W$43,1,0,COUNTA('[28]Q Contributions'!$W$44:$W$2075),1)</definedName>
    <definedName name="Chart1X3">OFFSET('[28]Q Contributions'!$W$43,1,0,COUNTA('[28]Q Contributions'!$W$44:$W$2075),1)</definedName>
    <definedName name="Chart1Y1">OFFSET('[28]Q Contributions'!$J$43,1,0,COUNTA('[28]Q Contributions'!$W$44:$W$2075),1)</definedName>
    <definedName name="Chart1Y2">OFFSET('[28]Q Contributions'!$H$43,1,0,COUNTA('[28]Q Contributions'!$W$44:$W$2075),1)</definedName>
    <definedName name="Chart1Y3">OFFSET('[28]Q Contributions'!$I$43,1,0,COUNTA('[28]Q Contributions'!$W$44:$W$2075),1)</definedName>
    <definedName name="Chart2X1">OFFSET('[28]Q Contributions'!$W$43,1,0,COUNTA('[28]Q Contributions'!$W$44:$W$2075),1)</definedName>
    <definedName name="Chart2X2">OFFSET('[28]Q Contributions'!$W$43,1,0,COUNTA('[28]Q Contributions'!$W$44:$W$2075),1)</definedName>
    <definedName name="Chart2X3">OFFSET('[28]Q Contributions'!$W$43,1,0,COUNTA('[28]Q Contributions'!$W$44:$W$2075),1)</definedName>
    <definedName name="Chart2X4">OFFSET('[28]Q Contributions'!$W$43,1,0,COUNTA('[28]Q Contributions'!$W$44:$W$2075),1)</definedName>
    <definedName name="Chart2Y1">OFFSET('[28]Q Contributions'!$P$43,1,0,COUNTA('[28]Q Contributions'!$W$44:$W$2075),1)</definedName>
    <definedName name="Chart2Y2">OFFSET('[28]Q Contributions'!$H$43,1,0,COUNTA('[28]Q Contributions'!$W$44:$W$2075),1)</definedName>
    <definedName name="Chart2Y3">OFFSET('[28]Q Contributions'!$Q$43,1,0,COUNTA('[28]Q Contributions'!$W$44:$W$2075),1)</definedName>
    <definedName name="Chart2Y4">OFFSET('[28]Q Contributions'!$R$43,1,0,COUNTA('[28]Q Contributions'!$W$44:$W$2075),1)</definedName>
    <definedName name="Chart3Y1">OFFSET('[29]IN_Chart2 IPI'!$K$124,1,0,COUNTA('[29]IN_Chart2 IPI'!$A$125:$A$2201),1)</definedName>
    <definedName name="Chart6X1">OFFSET('[28]Real (SA)'!$A$43,1,0,COUNTA('[28]Real (SA)'!$A$44:$A$2073),1)</definedName>
    <definedName name="Chart6X2">OFFSET('[28]Real (SA)'!$A$43,1,0,COUNTA('[28]Real (SA)'!$A$44:$A$2073),1)</definedName>
    <definedName name="Chart6X3">OFFSET('[28]Real (SA)'!$A$43,1,0,COUNTA('[28]Real (SA)'!$A$44:$A$2073),1)</definedName>
    <definedName name="Chart6Y1">OFFSET('[28]Real (SA)'!$F$43,1,0,COUNTA('[28]Real (SA)'!$A$44:$A$2073),1)</definedName>
    <definedName name="Chart6Y2">OFFSET('[28]Real (SA)'!$G$43,1,0,COUNTA('[28]Real (SA)'!$A$44:$A$2073),1)</definedName>
    <definedName name="Chart6Y3">OFFSET('[28]Real (SA)'!$H$43,1,0,COUNTA('[28]Real (SA)'!$A$44:$A$2073),1)</definedName>
    <definedName name="Chart7X1">OFFSET('[27]IP vs. GDP'!$A$39,1,0,COUNTA('[27]IP vs. GDP'!$A$40:$A$2068),1)</definedName>
    <definedName name="Chart7X2">OFFSET('[27]IP vs. GDP'!$A$39,1,0,COUNTA('[27]IP vs. GDP'!$A$40:$A$2068),1)</definedName>
    <definedName name="Chart7X3">OFFSET([27]IP_MoM!$A$124,1,0,COUNTA([27]IP_MoM!$A$125:$A$2201),1)</definedName>
    <definedName name="Chart7X4">OFFSET([27]IP_MoM!$A$124,1,0,COUNTA([27]IP_MoM!$A$125:$A$2201),1)</definedName>
    <definedName name="Chart7Y1">OFFSET('[27]IP vs. GDP'!$E$39,1,0,COUNTA('[27]IP vs. GDP'!$A$40:$A$2068),1)</definedName>
    <definedName name="Chart7Y2">OFFSET('[27]IP vs. GDP'!$H$39,1,0,COUNTA('[27]IP vs. GDP'!$A$40:$A$2068),1)</definedName>
    <definedName name="Chart7Y3">OFFSET([27]IP_MoM!$G$124,1,0,COUNTA([27]IP_MoM!$A$125:$A$2201),1)</definedName>
    <definedName name="Chart7Y4">OFFSET([27]IP_MoM!$I$124,1,0,COUNTA([27]IP_MoM!$A$125:$A$2201),1)</definedName>
    <definedName name="Chart8X1">OFFSET([27]IP_MoM!$A$124,1,0,COUNTA([27]IP_MoM!$A$125:$A$2201),1)</definedName>
    <definedName name="Chart8X2">OFFSET([27]IP_MoM!$A$124,1,0,COUNTA([27]IP_MoM!$A$125:$A$2201),1)</definedName>
    <definedName name="Chart8X3">OFFSET([27]IP_MoM!$A$124,1,0,COUNTA([27]IP_MoM!$A$125:$A$2201),1)</definedName>
    <definedName name="Chart8X4">OFFSET([27]IP_MoM!$A$124,1,0,COUNTA([27]IP_MoM!$A$125:$A$2201),1)</definedName>
    <definedName name="Chart8Y1">OFFSET([27]IP_MoM!$K$124,1,0,COUNTA([27]IP_MoM!$A$125:$A$2201),1)</definedName>
    <definedName name="Chart8Y2">OFFSET([27]IP_MoM!$C$124,1,0,COUNTA([27]IP_MoM!$A$125:$A$2201),1)</definedName>
    <definedName name="Chart8Y3">OFFSET([27]IP_MoM!$I$124,1,0,COUNTA([27]IP_MoM!$A$125:$A$2201),1)</definedName>
    <definedName name="Chart8Y4">OFFSET([27]IP_MoM!$M$124,1,0,COUNTA([27]IP_MoM!$A$125:$A$2201),1)</definedName>
    <definedName name="Chart9X1">OFFSET([27]IP_MoM!$A$124,1,0,COUNTA([27]IP_MoM!$A$125:$A$2201),1)</definedName>
    <definedName name="Chart9X2">OFFSET([27]IP_MoM!$A$124,1,0,COUNTA([27]IP_MoM!$A$125:$A$2201),1)</definedName>
    <definedName name="Chart9X3">OFFSET([27]IP_MoM!$A$124,1,0,COUNTA([27]IP_MoM!$A$125:$A$2201),1)</definedName>
    <definedName name="Chart9X4">OFFSET([27]IP_MoM!$A$124,1,0,COUNTA([27]IP_MoM!$A$125:$A$2201),1)</definedName>
    <definedName name="Chart9Y1">OFFSET([27]IP_MoM!$O$124,1,0,COUNTA([27]IP_MoM!$A$125:$A$2201),1)</definedName>
    <definedName name="Chart9Y2">OFFSET([27]IP_MoM!$W$124,1,0,COUNTA([27]IP_MoM!$A$125:$A$2201),1)</definedName>
    <definedName name="Chart9Y3">OFFSET([27]IP_MoM!$U$124,1,0,COUNTA([27]IP_MoM!$A$125:$A$2201),1)</definedName>
    <definedName name="Chart9Y4">OFFSET([27]IP_MoM!$Y$124,1,0,COUNTA([27]IP_MoM!$A$125:$A$2201),1)</definedName>
    <definedName name="CI_PRODUITS_LOCAUX_2">"$#REF !.$#REF !$#REF !"</definedName>
    <definedName name="CI_PRODUITS_LOCAUX_3">"$#REF !.$#REF !$#REF !"</definedName>
    <definedName name="CI_PRODUITS_LOCAUX_4">"$#REF !.$#REF !$#REF !"</definedName>
    <definedName name="CI_PRODUITS_LOCAUX_5">"$#REF !.$#REF !$#REF !"</definedName>
    <definedName name="CI_PRODUITS_LOCAUX_6">"$#REF !.$#REF !$#REF !"</definedName>
    <definedName name="CI_PRODUITS_LOCAUX_7">"$#REF !.$#REF !$#REF !"</definedName>
    <definedName name="CI_PRODUITS_LOCAUX_8">"$#REF !.$#REF !$#REF !"</definedName>
    <definedName name="CI_PRODUITS_LOCAUX_9">"$#REF !.$#REF !$#REF !"</definedName>
    <definedName name="cntryname">'[30]country name lookup'!$A$1:$B$50</definedName>
    <definedName name="code">[31]CONTENTS!$H$1</definedName>
    <definedName name="CoherenceInterval">[32]HiddenSettings!$B$4</definedName>
    <definedName name="CONCEPT">[33]Sheet1!$A$2:$B$4017</definedName>
    <definedName name="Côte">[20]PNB!$A$215:$H$226</definedName>
    <definedName name="Country_Mean" localSheetId="17">[34]!Country_Mean</definedName>
    <definedName name="Country_Mean">[34]!Country_Mean</definedName>
    <definedName name="CountryIndex">[32]HiddenSettings!$D$4</definedName>
    <definedName name="CountryName">[19]REER!$A$6</definedName>
    <definedName name="CPI">'III-3'!#REF!</definedName>
    <definedName name="_xlnm.Criteria">[35]PASSGFS!$E$32:$E$1601</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rrVintage">[36]Current!$D$66</definedName>
    <definedName name="CUSHIST_2">"$#REF !.$#REF !$#REF !"</definedName>
    <definedName name="CUSHIST_3">"$#REF !.$#REF !$#REF !"</definedName>
    <definedName name="CUSHIST_4">"$#REF !.$#REF !$#REF !"</definedName>
    <definedName name="CUSHIST_5">"$#REF !.$#REF !$#REF !"</definedName>
    <definedName name="CUSHIST_6">"$#REF !.$#REF !$#REF !"</definedName>
    <definedName name="CUSHIST_7">"$#REF !.$#REF !$#REF !"</definedName>
    <definedName name="CUSHIST_8">"$#REF !.$#REF !$#REF !"</definedName>
    <definedName name="CUSHIST_9">"$#REF !.$#REF !$#REF !"</definedName>
    <definedName name="CUSPRO_2">"$#REF !.$#REF !$#REF !"</definedName>
    <definedName name="CUSPRO_3">"$#REF !.$#REF !$#REF !"</definedName>
    <definedName name="CUSPRO_4">"$#REF !.$#REF !$#REF !"</definedName>
    <definedName name="CUSPRO_5">"$#REF !.$#REF !$#REF !"</definedName>
    <definedName name="CUSPRO_6">"$#REF !.$#REF !$#REF !"</definedName>
    <definedName name="CUSPRO_7">"$#REF !.$#REF !$#REF !"</definedName>
    <definedName name="CUSPRO_8">"$#REF !.$#REF !$#REF !"</definedName>
    <definedName name="CUSPRO_9">"$#REF !.$#REF !$#REF !"</definedName>
    <definedName name="Cwvu.Print.">[37]Indic!$A$109:$IV$109,[37]Indic!$A$196:$IV$197,[37]Indic!$A$208:$IV$209,[37]Indic!$A$217:$IV$218</definedName>
    <definedName name="d" localSheetId="17">#REF!</definedName>
    <definedName name="d">#REF!</definedName>
    <definedName name="Database_MI_16">"'file:///D:/MHOUNKPATIN/Bureau/ifs.xls'#$TOGO_BPM5_96_98_2_.$#REF !$#REF !"</definedName>
    <definedName name="Database_MI_6">"'file:///D:/Rapport annuel/mhounkpatin/e r banques.xls'#$TOGO_BPM5_96_98_2_.$#REF !$#REF !"</definedName>
    <definedName name="Database_MI_7">"'file:///D:/Rapport annuel/mhounkpatin/e r banques.xls'#$TOGO_BPM5_96_98_2_.$#REF !$#REF !"</definedName>
    <definedName name="Database_MI_8">"'file:///D:/Rapport annuel/mhounkpatin/e r banques.xls'#$TOGO_BPM5_96_98_2_.$#REF !$#REF !"</definedName>
    <definedName name="Database_MI_9">"'file:///D:/MHOUNKPATIN/Bureau/ifs.xls'#$TOGO_BPM5_96_98_2_.$#REF !$#REF !"</definedName>
    <definedName name="dataRange">"I13:I242"</definedName>
    <definedName name="Datum">OFFSET([38]DATA!$A$3,[38]DATA!$D$1-3,0,[38]DATA!$L$1-[38]DATA!$D$1+3,1)</definedName>
    <definedName name="DatumSmall">OFFSET([38]DATA!$A$3,[38]DATA!$I$1-3,0,[38]DATA!$L$1-[38]DATA!$I$1+3,1)</definedName>
    <definedName name="DDN" localSheetId="17">'[39]IV-3'!#REF!</definedName>
    <definedName name="DDN">'[39]IV-3'!#REF!</definedName>
    <definedName name="DEF_2">"$#REF !.$#REF !$#REF !"</definedName>
    <definedName name="DEF_3">"$#REF !.$#REF !$#REF !"</definedName>
    <definedName name="DEF_4">"$#REF !.$#REF !$#REF !"</definedName>
    <definedName name="DEF_5">"$#REF !.$#REF !$#REF !"</definedName>
    <definedName name="DEF_6">"$#REF !.$#REF !$#REF !"</definedName>
    <definedName name="DEF_7">"$#REF !.$#REF !$#REF !"</definedName>
    <definedName name="DEF_8">"$#REF !.$#REF !$#REF !"</definedName>
    <definedName name="DEF_9">"$#REF !.$#REF !$#REF !"</definedName>
    <definedName name="Department">[19]REER!$B$2</definedName>
    <definedName name="depenseprimaire">[20]WAEMU!$V$59:$AJ$79</definedName>
    <definedName name="df">'[5]#REF'!$D$22:$AC$74</definedName>
    <definedName name="df_16">[5]_REF!$D$22:$AC$74</definedName>
    <definedName name="df_16_6">[5]_REF!$D$22:$AC$74</definedName>
    <definedName name="df_16_7">[5]_REF!$D$22:$AC$74</definedName>
    <definedName name="df_16_8">[5]_REF!$D$22:$AC$74</definedName>
    <definedName name="df_17">"$#REF !.$D$22:$AC$74"</definedName>
    <definedName name="df_3">'[5]#REF'!$D$22:$AC$74</definedName>
    <definedName name="df_4">'[5]#REF'!$D$22:$AC$74</definedName>
    <definedName name="df_5">'[5]#REF'!$D$22:$AC$74</definedName>
    <definedName name="df_6">"$#REF !.$D$22:$AC$74"</definedName>
    <definedName name="df_7">"$#REF !.$D$22:$AC$74"</definedName>
    <definedName name="df_8">"$#REF !.$D$22:$AC$74"</definedName>
    <definedName name="df_9">[5]_REF!$D$22:$AC$74</definedName>
    <definedName name="df_9_6">[5]_REF!$D$22:$AC$74</definedName>
    <definedName name="df_9_7">[5]_REF!$D$22:$AC$74</definedName>
    <definedName name="df_9_8">[5]_REF!$D$22:$AC$74</definedName>
    <definedName name="dfdfd" localSheetId="17">#REF!</definedName>
    <definedName name="dfdfd">#REF!</definedName>
    <definedName name="dfsfss" localSheetId="17">#REF!</definedName>
    <definedName name="dfsfss">#REF!</definedName>
    <definedName name="DFSpline">[13]!DFSpline</definedName>
    <definedName name="DFSpline2">[13]!DFSpline2</definedName>
    <definedName name="DFSpline3">[13]!DFSpline3</definedName>
    <definedName name="Diff_Bmark">OFFSET([38]DATA!$I$3,[38]DATA!$I$1-3,0,[38]DATA!$L$1-[38]DATA!$I$1+3,1)</definedName>
    <definedName name="Diff_Bmark3M">OFFSET([38]DATA!$I$3,[38]DATA!$I$1-3,0,[38]DATA!$L$1-[38]DATA!$I$1+3,1)</definedName>
    <definedName name="Diff_Bmark6M">OFFSET([38]DATA!$J$3,[38]DATA!$I$1-3,0,[38]DATA!$L$1-[38]DATA!$I$1+3,1)</definedName>
    <definedName name="Diff_Bubor">OFFSET([38]DATA!$N$3,[38]DATA!$I$1-3,0,[38]DATA!$L$1-[38]DATA!$I$1+3,1)</definedName>
    <definedName name="DiffAtIRateChange">OFFSET([38]DATA!$Q$3,[38]DATA!$D$1-3,0,[38]DATA!$L$1-[38]DATA!$D$1+3,1)</definedName>
    <definedName name="dkam_bm3m">OFFSET([38]DATA!$I$1482,0,0,COUNTIF([38]DATA!$A$1482:$A$65536,"&gt;37000"),1)</definedName>
    <definedName name="dkam_datum">OFFSET([38]DATA!$A$1482,0,0,COUNTIF([38]DATA!$A$1482:$A$65536,"&gt;37000"),1)</definedName>
    <definedName name="dkam_lepes">OFFSET([38]DATA!$P$1482,0,0,COUNTIF([38]DATA!$A$1482:$A$65536,"&gt;37000"),1)</definedName>
    <definedName name="DLX1.USE">'[29]IN_Chart5 Retail'!$A$1:$AN$5</definedName>
    <definedName name="DME_BeforeCloseCompleted" hidden="1">"False"</definedName>
    <definedName name="DME_Dirty" hidden="1">"False"</definedName>
    <definedName name="DME_LocalFile" hidden="1">"True"</definedName>
    <definedName name="DME_ODMALinks1" hidden="1">"::ODMA\DME-MSE\SI-16170=H:\Vinnumarkaður\Hagstofa\Vinnumarkaðskönnun 2003-2004_1.xls"</definedName>
    <definedName name="DME_ODMALinks2" hidden="1">"::ODMA\DME-MSE\si-27925=C:\DOCUME~1\helgagud\LOCALS~1\Temp\Dme\si-27925.xls"</definedName>
    <definedName name="DME_ODMALinksCount" hidden="1">"1"</definedName>
    <definedName name="DXY">'[40]Dollar Index Data'!$A$8:$B$4794</definedName>
    <definedName name="e" localSheetId="17">#REF!</definedName>
    <definedName name="e">#REF!</definedName>
    <definedName name="ee" hidden="1">[4]T17_T18_MSURC!$E$832:$I$832</definedName>
    <definedName name="eeee" hidden="1">[4]T17_T18_MSURC!$E$837:$I$837</definedName>
    <definedName name="eg_16">"'file:///D:/MHOUNKPATIN/Bureau/ifs.xls'#$PRIPROD.$#REF !$#REF !"</definedName>
    <definedName name="eg_6">NA()</definedName>
    <definedName name="eg_7">NA()</definedName>
    <definedName name="eg_8">NA()</definedName>
    <definedName name="eg_9">"'file:///D:/MHOUNKPATIN/Bureau/ifs.xls'#$PRIPROD.$#REF !$#REF !"</definedName>
    <definedName name="Empbiens_Naémas2_2">"$#REF !.$#REF !$#REF !"</definedName>
    <definedName name="Empbiens_Naémas2_3">"$#REF !.$#REF !$#REF !"</definedName>
    <definedName name="Empbiens_Naémas2_4">"$#REF !.$#REF !$#REF !"</definedName>
    <definedName name="Empbiens_Naémas2_5">"$#REF !.$#REF !$#REF !"</definedName>
    <definedName name="Empbiens_Naémas2_6">"$#REF !.$#REF !$#REF !"</definedName>
    <definedName name="Empbiens_Naémas2_7">"$#REF !.$#REF !$#REF !"</definedName>
    <definedName name="Empbiens_Naémas2_8">"$#REF !.$#REF !$#REF !"</definedName>
    <definedName name="Empbiens_Naémas2_9">"$#REF !.$#REF !$#REF !"</definedName>
    <definedName name="Emplois_produits_BR_2">"$#REF !.$#REF !$#REF !"</definedName>
    <definedName name="Emplois_produits_BR_3">"$#REF !.$#REF !$#REF !"</definedName>
    <definedName name="Emplois_produits_BR_4">"$#REF !.$#REF !$#REF !"</definedName>
    <definedName name="Emplois_produits_BR_5">"$#REF !.$#REF !$#REF !"</definedName>
    <definedName name="Emplois_produits_BR_6">"$#REF !.$#REF !$#REF !"</definedName>
    <definedName name="Emplois_produits_BR_7">"$#REF !.$#REF !$#REF !"</definedName>
    <definedName name="Emplois_produits_BR_8">"$#REF !.$#REF !$#REF !"</definedName>
    <definedName name="Emplois_produits_BR_9">"$#REF !.$#REF !$#REF !"</definedName>
    <definedName name="er">'[5]#REF'!$D$3</definedName>
    <definedName name="er_16">[5]_REF!$D$3</definedName>
    <definedName name="er_16_6">[5]_REF!$D$3</definedName>
    <definedName name="er_16_7">[5]_REF!$D$3</definedName>
    <definedName name="er_16_8">[5]_REF!$D$3</definedName>
    <definedName name="er_17">"$#REF !.$D$3"</definedName>
    <definedName name="er_3">'[5]#REF'!$D$3</definedName>
    <definedName name="er_4">'[5]#REF'!$D$3</definedName>
    <definedName name="er_5">'[5]#REF'!$D$3</definedName>
    <definedName name="er_6">"$#REF !.$D$3"</definedName>
    <definedName name="er_7">"$#REF !.$D$3"</definedName>
    <definedName name="er_8">"$#REF !.$D$3"</definedName>
    <definedName name="er_9">[5]_REF!$D$3</definedName>
    <definedName name="er_9_6">[5]_REF!$D$3</definedName>
    <definedName name="er_9_7">[5]_REF!$D$3</definedName>
    <definedName name="er_9_8">[5]_REF!$D$3</definedName>
    <definedName name="ERE_br_2">"$#REF !.$#REF !$#REF !"</definedName>
    <definedName name="ERE_br_3">"$#REF !.$#REF !$#REF !"</definedName>
    <definedName name="ERE_br_4">"$#REF !.$#REF !$#REF !"</definedName>
    <definedName name="ERE_br_5">"$#REF !.$#REF !$#REF !"</definedName>
    <definedName name="ERE_br_6">"$#REF !.$#REF !$#REF !"</definedName>
    <definedName name="ERE_br_7">"$#REF !.$#REF !$#REF !"</definedName>
    <definedName name="ERE_br_8">"$#REF !.$#REF !$#REF !"</definedName>
    <definedName name="ERE_br_9">"$#REF !.$#REF !$#REF !"</definedName>
    <definedName name="erg_16">[5]_REF!$AF$101:$BT$121</definedName>
    <definedName name="erg_16_6">[5]_REF!$AF$101:$BT$121</definedName>
    <definedName name="erg_16_7">[5]_REF!$AF$101:$BT$121</definedName>
    <definedName name="erg_16_8">[5]_REF!$AF$101:$BT$121</definedName>
    <definedName name="erg_3">'[5]#REF'!$AF$101:$BT$121</definedName>
    <definedName name="erg_4">'[5]#REF'!$AF$101:$BT$121</definedName>
    <definedName name="erg_5">'[5]#REF'!$AF$101:$BT$121</definedName>
    <definedName name="erg_6">"$#REF !.$AF$101:$BT$121"</definedName>
    <definedName name="erg_7">"$#REF !.$AF$101:$BT$121"</definedName>
    <definedName name="erg_8">"$#REF !.$AF$101:$BT$121"</definedName>
    <definedName name="erg_9">[5]_REF!$AF$101:$BT$121</definedName>
    <definedName name="erg_9_6">[5]_REF!$AF$101:$BT$121</definedName>
    <definedName name="erg_9_7">[5]_REF!$AF$101:$BT$121</definedName>
    <definedName name="erg_9_8">[5]_REF!$AF$101:$BT$121</definedName>
    <definedName name="es_16">"'file:///D:/MHOUNKPATIN/Bureau/ifs.xls'#$'pluies _2_'.$#REF !$#REF !"</definedName>
    <definedName name="es_17">"'file:///D:/Rapport annuel/BASTAT OLD/annuaire old/Annuaire_Partie_II_BeninV1_bil.xls'#$'pluies _2_'.$#REF !$#REF !:$#REF !$#REF !"</definedName>
    <definedName name="es_6">NA()</definedName>
    <definedName name="es_7">NA()</definedName>
    <definedName name="es_8">NA()</definedName>
    <definedName name="es_9">"'file:///D:/MHOUNKPATIN/Bureau/ifs.xls'#$'pluies _2_'.$#REF !$#REF !"</definedName>
    <definedName name="et">'[5]#REF'!$D$31:$AC$33</definedName>
    <definedName name="et_16">[5]_REF!$D$31:$AC$33</definedName>
    <definedName name="et_16_6">[5]_REF!$D$31:$AC$33</definedName>
    <definedName name="et_16_7">[5]_REF!$D$31:$AC$33</definedName>
    <definedName name="et_16_8">[5]_REF!$D$31:$AC$33</definedName>
    <definedName name="et_17">"$#REF !.$D$31:$AC$33"</definedName>
    <definedName name="et_3">'[5]#REF'!$D$31:$AC$33</definedName>
    <definedName name="et_4">'[5]#REF'!$D$31:$AC$33</definedName>
    <definedName name="et_5">'[5]#REF'!$D$31:$AC$33</definedName>
    <definedName name="et_6">"$#REF !.$D$31:$AC$33"</definedName>
    <definedName name="et_7">"$#REF !.$D$31:$AC$33"</definedName>
    <definedName name="et_8">"$#REF !.$D$31:$AC$33"</definedName>
    <definedName name="et_9">[5]_REF!$D$31:$AC$33</definedName>
    <definedName name="et_9_6">[5]_REF!$D$31:$AC$33</definedName>
    <definedName name="et_9_7">[5]_REF!$D$31:$AC$33</definedName>
    <definedName name="et_9_8">[5]_REF!$D$31:$AC$33</definedName>
    <definedName name="etu_16">"'file:///D:/MHOUNKPATIN/Bureau/ifs.xls'#$_REF.$#REF !$#REF !"</definedName>
    <definedName name="etu_6">NA()</definedName>
    <definedName name="etu_7">NA()</definedName>
    <definedName name="etu_8">NA()</definedName>
    <definedName name="etu_9">"'file:///D:/MHOUNKPATIN/Bureau/ifs.xls'#$_REF.$#REF !$#REF !"</definedName>
    <definedName name="Excel_BuiltIn_Database_1">"'file:///D:/Rapport annuel/mhounkpatin/e r banques.xls'#$TOGO_BPM5_96_98_2_.$#REF !$#REF !"</definedName>
    <definedName name="Excel_BuiltIn_Database_16">"'file:///D:/MHOUNKPATIN/Bureau/ifs.xls'#$TOGO_BPM5_96_98_2_.$#REF !$#REF !"</definedName>
    <definedName name="Excel_BuiltIn_Database_6">"'file:///D:/Rapport annuel/mhounkpatin/e r banques.xls'#$TOGO_BPM5_96_98_2_.$#REF !$#REF !"</definedName>
    <definedName name="Excel_BuiltIn_Database_7">"'file:///D:/Rapport annuel/mhounkpatin/e r banques.xls'#$TOGO_BPM5_96_98_2_.$#REF !$#REF !"</definedName>
    <definedName name="Excel_BuiltIn_Database_8">"'file:///D:/Rapport annuel/mhounkpatin/e r banques.xls'#$TOGO_BPM5_96_98_2_.$#REF !$#REF !"</definedName>
    <definedName name="Excel_BuiltIn_Database_9">"'file:///D:/MHOUNKPATIN/Bureau/ifs.xls'#$TOGO_BPM5_96_98_2_.$#REF !$#REF !"</definedName>
    <definedName name="Excel_BuiltIn_Print_Area_1">"$#REF !.$A$1:$M$33"</definedName>
    <definedName name="Excel_BuiltIn_Print_Area_2">"$#REF !.$B$2:$E$22"</definedName>
    <definedName name="Excel_BuiltIn_Print_Area_4">"$#REF !.$A$1:$L$25"</definedName>
    <definedName name="Excel_BuiltIn_Print_Area_5">"$#REF !.$A$3:$L$89"</definedName>
    <definedName name="Excel_BuiltIn_Print_Titles_5">"$#REF !.$A$3:$IV$11"</definedName>
    <definedName name="Excel_BuiltIn_Recorder">"$#REF !.$A$1:$A$65536"</definedName>
    <definedName name="Excel_BuiltIn_Recorder_1">'[5]#REF'!$A$1:$A$65536</definedName>
    <definedName name="Excel_BuiltIn_Recorder_16">[5]_REF!$A$1:$A$65536</definedName>
    <definedName name="Excel_BuiltIn_Recorder_16_6">[5]_REF!$A$1:$A$65536</definedName>
    <definedName name="Excel_BuiltIn_Recorder_16_7">[5]_REF!$A$1:$A$65536</definedName>
    <definedName name="Excel_BuiltIn_Recorder_16_8">[5]_REF!$A$1:$A$65536</definedName>
    <definedName name="fc_16">"'file:///D:/MHOUNKPATIN/Bureau/ifs.xls'#$TOGO_BPM5_96_98_2_.$#REF !$#REF !"</definedName>
    <definedName name="fc_17">"'file:///D:/Rapport annuel/ANNUAIRE STATISTIQUE CODIFIE/annuaire statistique/ANNUAIRE_PARTIE_IX_TOGO_V2_Bil_DIOP .xls'#$TOGO_BPM5_96_98_2_.$#REF !$#REF !:$#REF !$#REF !"</definedName>
    <definedName name="fc_6">NA()</definedName>
    <definedName name="fc_7">NA()</definedName>
    <definedName name="fc_8">NA()</definedName>
    <definedName name="fc_9">"'file:///D:/MHOUNKPATIN/Bureau/ifs.xls'#$TOGO_BPM5_96_98_2_.$#REF !$#REF !"</definedName>
    <definedName name="fgsg" localSheetId="17">#REF!,#REF!</definedName>
    <definedName name="fgsg">#REF!,#REF!</definedName>
    <definedName name="flatarmál">[15]data_atvhus!$AG$1:$AG$65536</definedName>
    <definedName name="flows_print_area">'[41]Balance Sheet'!$A$1:$N$1</definedName>
    <definedName name="FullTable">OFFSET([38]FILTER!$A$5,0,0,COUNTA([38]FILTER!$A$1:$A$65536)-2,9)</definedName>
    <definedName name="fv">'[5]#REF'!$DY$300</definedName>
    <definedName name="fv_16">[5]_REF!$DY$300</definedName>
    <definedName name="fv_16_6">[5]_REF!$DY$300</definedName>
    <definedName name="fv_16_7">[5]_REF!$DY$300</definedName>
    <definedName name="fv_16_8">[5]_REF!$DY$300</definedName>
    <definedName name="fv_17">"$#REF !.$DY$300"</definedName>
    <definedName name="fv_3">'[5]#REF'!$DY$300</definedName>
    <definedName name="fv_4">'[5]#REF'!$DY$300</definedName>
    <definedName name="fv_5">'[5]#REF'!$DY$300</definedName>
    <definedName name="fv_6">"$#REF !.$DY$300"</definedName>
    <definedName name="fv_7">"$#REF !.$DY$300"</definedName>
    <definedName name="fv_8">"$#REF !.$DY$300"</definedName>
    <definedName name="fv_9">[5]_REF!$DY$300</definedName>
    <definedName name="fv_9_6">[5]_REF!$DY$300</definedName>
    <definedName name="fv_9_7">[5]_REF!$DY$300</definedName>
    <definedName name="fv_9_8">[5]_REF!$DY$300</definedName>
    <definedName name="g_ADV">[42]MAIN!$AO$1</definedName>
    <definedName name="g_EME">[42]MAIN!$AO$8</definedName>
    <definedName name="gd">'[5]#REF'!$A$20:$AD$40</definedName>
    <definedName name="gd_16">[5]_REF!$A$20:$AD$40</definedName>
    <definedName name="gd_16_6">[5]_REF!$A$20:$AD$40</definedName>
    <definedName name="gd_16_7">[5]_REF!$A$20:$AD$40</definedName>
    <definedName name="gd_16_8">[5]_REF!$A$20:$AD$40</definedName>
    <definedName name="gd_17">"$#REF !.$A$20:$AD$40"</definedName>
    <definedName name="gd_3">'[5]#REF'!$A$20:$AD$40</definedName>
    <definedName name="gd_4">'[5]#REF'!$A$20:$AD$40</definedName>
    <definedName name="gd_5">'[5]#REF'!$A$20:$AD$40</definedName>
    <definedName name="gd_6">"$#REF !.$A$20:$AD$40"</definedName>
    <definedName name="gd_7">"$#REF !.$A$20:$AD$40"</definedName>
    <definedName name="gd_8">"$#REF !.$A$20:$AD$40"</definedName>
    <definedName name="gd_9">[5]_REF!$A$20:$AD$40</definedName>
    <definedName name="gd_9_6">[5]_REF!$A$20:$AD$40</definedName>
    <definedName name="gd_9_7">[5]_REF!$A$20:$AD$40</definedName>
    <definedName name="gd_9_8">[5]_REF!$A$20:$AD$40</definedName>
    <definedName name="gergeer">"$#REF !.$A$1"</definedName>
    <definedName name="gf">'[5]#REF'!$AF$20:$BT$77</definedName>
    <definedName name="gf_16">[5]_REF!$AF$20:$BT$77</definedName>
    <definedName name="gf_16_6">[5]_REF!$AF$20:$BT$77</definedName>
    <definedName name="gf_16_7">[5]_REF!$AF$20:$BT$77</definedName>
    <definedName name="gf_16_8">[5]_REF!$AF$20:$BT$77</definedName>
    <definedName name="gf_17">"$#REF !.$AF$20:$BT$77"</definedName>
    <definedName name="gf_3">'[5]#REF'!$AF$20:$BT$77</definedName>
    <definedName name="gf_4">'[5]#REF'!$AF$20:$BT$77</definedName>
    <definedName name="gf_5">'[5]#REF'!$AF$20:$BT$77</definedName>
    <definedName name="gf_6">"$#REF !.$AF$20:$BT$77"</definedName>
    <definedName name="gf_7">"$#REF !.$AF$20:$BT$77"</definedName>
    <definedName name="gf_8">"$#REF !.$AF$20:$BT$77"</definedName>
    <definedName name="gf_9">[5]_REF!$AF$20:$BT$77</definedName>
    <definedName name="gf_9_6">[5]_REF!$AF$20:$BT$77</definedName>
    <definedName name="gf_9_7">[5]_REF!$AF$20:$BT$77</definedName>
    <definedName name="gf_9_8">[5]_REF!$AF$20:$BT$77</definedName>
    <definedName name="gotomain">[13]!gotomain</definedName>
    <definedName name="gotomain2">[13]!gotomain2</definedName>
    <definedName name="gotomain3">[13]!gotomain3</definedName>
    <definedName name="Guinbis">[20]PNB!$A$229:$H$237</definedName>
    <definedName name="hg">'[5]#REF'!$EA$304</definedName>
    <definedName name="hg_16">[5]_REF!$EA$304</definedName>
    <definedName name="hg_16_6">[5]_REF!$EA$304</definedName>
    <definedName name="hg_16_7">[5]_REF!$EA$304</definedName>
    <definedName name="hg_16_8">[5]_REF!$EA$304</definedName>
    <definedName name="hg_17">"$#REF !.$EA$304"</definedName>
    <definedName name="hg_3">'[5]#REF'!$EA$304</definedName>
    <definedName name="hg_4">'[5]#REF'!$EA$304</definedName>
    <definedName name="hg_5">'[5]#REF'!$EA$304</definedName>
    <definedName name="hg_6">"$#REF !.$EA$304"</definedName>
    <definedName name="hg_7">"$#REF !.$EA$304"</definedName>
    <definedName name="hg_8">"$#REF !.$EA$304"</definedName>
    <definedName name="hg_9">[5]_REF!$EA$304</definedName>
    <definedName name="hg_9_6">[5]_REF!$EA$304</definedName>
    <definedName name="hg_9_7">[5]_REF!$EA$304</definedName>
    <definedName name="hg_9_8">[5]_REF!$EA$304</definedName>
    <definedName name="hh">'[5]#REF'!$D$27:$AC$29</definedName>
    <definedName name="hh_16">[5]_REF!$D$27:$AC$29</definedName>
    <definedName name="hh_16_6">[5]_REF!$D$27:$AC$29</definedName>
    <definedName name="hh_16_7">[5]_REF!$D$27:$AC$29</definedName>
    <definedName name="hh_16_8">[5]_REF!$D$27:$AC$29</definedName>
    <definedName name="hh_17">"$#REF !.$D$27:$AC$29"</definedName>
    <definedName name="hh_3">'[5]#REF'!$D$27:$AC$29</definedName>
    <definedName name="hh_4">'[5]#REF'!$D$27:$AC$29</definedName>
    <definedName name="hh_5">'[5]#REF'!$D$27:$AC$29</definedName>
    <definedName name="hh_6">"$#REF !.$D$27:$AC$29"</definedName>
    <definedName name="hh_7">"$#REF !.$D$27:$AC$29"</definedName>
    <definedName name="hh_8">"$#REF !.$D$27:$AC$29"</definedName>
    <definedName name="hh_9">[5]_REF!$D$27:$AC$29</definedName>
    <definedName name="hh_9_6">[5]_REF!$D$27:$AC$29</definedName>
    <definedName name="hh_9_7">[5]_REF!$D$27:$AC$29</definedName>
    <definedName name="hh_9_8">[5]_REF!$D$27:$AC$29</definedName>
    <definedName name="HTML_CodePage">12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IFSCode">[43]readme!$A$5</definedName>
    <definedName name="IMPACT_2">"$#REF !.$#REF !$#REF !"</definedName>
    <definedName name="IMPACT_3">"$#REF !.$#REF !$#REF !"</definedName>
    <definedName name="IMPACT_4">"$#REF !.$#REF !$#REF !"</definedName>
    <definedName name="IMPACT_5">"$#REF !.$#REF !$#REF !"</definedName>
    <definedName name="IMPACT_6">"$#REF !.$#REF !$#REF !"</definedName>
    <definedName name="IMPACT_7">"$#REF !.$#REF !$#REF !"</definedName>
    <definedName name="IMPACT_8">"$#REF !.$#REF !$#REF !"</definedName>
    <definedName name="IMPACT_9">"$#REF !.$#REF !$#REF !"</definedName>
    <definedName name="IMPGR">'[5]#REF'!$A$77:$O$119</definedName>
    <definedName name="IMPGR_16">[5]_REF!$A$77:$O$119</definedName>
    <definedName name="IMPGR_16_6">[5]_REF!$A$77:$O$119</definedName>
    <definedName name="IMPGR_16_7">[5]_REF!$A$77:$O$119</definedName>
    <definedName name="IMPGR_16_8">[5]_REF!$A$77:$O$119</definedName>
    <definedName name="IMPGR_3">'[5]#REF'!$A$77:$O$119</definedName>
    <definedName name="IMPGR_4">'[5]#REF'!$A$77:$O$119</definedName>
    <definedName name="IMPGR_5">'[5]#REF'!$A$77:$O$119</definedName>
    <definedName name="IMPGR_6">"$#REF !.$A$77:$O$119"</definedName>
    <definedName name="IMPGR_7">"$#REF !.$A$77:$O$119"</definedName>
    <definedName name="IMPGR_8">"$#REF !.$A$77:$O$119"</definedName>
    <definedName name="IMPGR_9">[5]_REF!$A$77:$O$119</definedName>
    <definedName name="IMPGR_9_6">[5]_REF!$A$77:$O$119</definedName>
    <definedName name="IMPGR_9_7">[5]_REF!$A$77:$O$119</definedName>
    <definedName name="IMPGR_9_8">[5]_REF!$A$77:$O$119</definedName>
    <definedName name="IN_FROM_MON_2">"$#REF !.$#REF !$#REF !"</definedName>
    <definedName name="IN_FROM_MON_3">"$#REF !.$#REF !$#REF !"</definedName>
    <definedName name="IN_FROM_MON_4">"$#REF !.$#REF !$#REF !"</definedName>
    <definedName name="IN_FROM_MON_5">"$#REF !.$#REF !$#REF !"</definedName>
    <definedName name="IN_FROM_MON_6">"$#REF !.$#REF !$#REF !"</definedName>
    <definedName name="IN_FROM_MON_7">"$#REF !.$#REF !$#REF !"</definedName>
    <definedName name="IN_FROM_MON_8">"$#REF !.$#REF !$#REF !"</definedName>
    <definedName name="IN_FROM_MON_9">"$#REF !.$#REF !$#REF !"</definedName>
    <definedName name="IndexClose">OFFSET([44]Index_History!$D$9,0,0,MAX(COUNT([44]Index_History!$D$1:$D$65536)-1,1),1)</definedName>
    <definedName name="IndexDate">OFFSET([44]Index_History!$C$9,0,0,MAX(COUNT([44]Index_History!$C$1:$C$65536),1),1)</definedName>
    <definedName name="intbceao1">[4]T14_BCEAO!$D$74:$T$115</definedName>
    <definedName name="IRateChange">OFFSET([38]DATA!$P$3,[38]DATA!$D$1-3,0,[38]DATA!$L$1-[38]DATA!$D$1+3,1)</definedName>
    <definedName name="itotal1">[4]T16_COMBNKS!$A$1:$V$46</definedName>
    <definedName name="iu">'[5]#REF'!$A$101:$AD$158</definedName>
    <definedName name="iu_16">[5]_REF!$A$101:$AD$158</definedName>
    <definedName name="iu_16_6">[5]_REF!$A$101:$AD$158</definedName>
    <definedName name="iu_16_7">[5]_REF!$A$101:$AD$158</definedName>
    <definedName name="iu_16_8">[5]_REF!$A$101:$AD$158</definedName>
    <definedName name="iu_17">"$#REF !.$A$101:$AD$158"</definedName>
    <definedName name="iu_3">'[5]#REF'!$A$101:$AD$158</definedName>
    <definedName name="iu_4">'[5]#REF'!$A$101:$AD$158</definedName>
    <definedName name="iu_5">'[5]#REF'!$A$101:$AD$158</definedName>
    <definedName name="iu_6">"$#REF !.$A$101:$AD$158"</definedName>
    <definedName name="iu_7">"$#REF !.$A$101:$AD$158"</definedName>
    <definedName name="iu_8">"$#REF !.$A$101:$AD$158"</definedName>
    <definedName name="iu_9">[5]_REF!$A$101:$AD$158</definedName>
    <definedName name="iu_9_6">[5]_REF!$A$101:$AD$158</definedName>
    <definedName name="iu_9_7">[5]_REF!$A$101:$AD$158</definedName>
    <definedName name="iu_9_8">[5]_REF!$A$101:$AD$158</definedName>
    <definedName name="J90_">NA()</definedName>
    <definedName name="J91_">NA()</definedName>
    <definedName name="jjjjjjjjjj" localSheetId="17">#REF!,#REF!</definedName>
    <definedName name="jjjjjjjjjj">#REF!,#REF!</definedName>
    <definedName name="JUIN90">NA()</definedName>
    <definedName name="k">[13]!k</definedName>
    <definedName name="KGB">'[5]#REF'!$B$1</definedName>
    <definedName name="KGB_16">[5]_REF!$B$1</definedName>
    <definedName name="KGB_16_6">[5]_REF!$B$1</definedName>
    <definedName name="KGB_16_7">[5]_REF!$B$1</definedName>
    <definedName name="KGB_16_8">[5]_REF!$B$1</definedName>
    <definedName name="KGB_3">'[5]#REF'!$B$1</definedName>
    <definedName name="KGB_4">'[5]#REF'!$B$1</definedName>
    <definedName name="KGB_5">'[5]#REF'!$B$1</definedName>
    <definedName name="KGB_6">"$#REF !.$B$1"</definedName>
    <definedName name="KGB_7">"$#REF !.$B$1"</definedName>
    <definedName name="KGB_8">"$#REF !.$B$1"</definedName>
    <definedName name="kk" localSheetId="17">#REF!,#REF!</definedName>
    <definedName name="kk">#REF!,#REF!</definedName>
    <definedName name="kkk" localSheetId="17">#REF!</definedName>
    <definedName name="kkk">#REF!</definedName>
    <definedName name="L_">NA()</definedName>
    <definedName name="LevelsUS">'[45]%US'!$A$3:$Q$42</definedName>
    <definedName name="lll" localSheetId="17">#REF!,#REF!</definedName>
    <definedName name="lll">#REF!,#REF!</definedName>
    <definedName name="llll" localSheetId="17">#REF!</definedName>
    <definedName name="llll">#REF!</definedName>
    <definedName name="LOUMCUS_2">"$#REF !.$#REF !$#REF !"</definedName>
    <definedName name="LOUMCUS_3">"$#REF !.$#REF !$#REF !"</definedName>
    <definedName name="LOUMCUS_4">"$#REF !.$#REF !$#REF !"</definedName>
    <definedName name="LOUMCUS_5">"$#REF !.$#REF !$#REF !"</definedName>
    <definedName name="LOUMCUS_6">"$#REF !.$#REF !$#REF !"</definedName>
    <definedName name="LOUMCUS_7">"$#REF !.$#REF !$#REF !"</definedName>
    <definedName name="LOUMCUS_8">"$#REF !.$#REF !$#REF !"</definedName>
    <definedName name="LOUMCUS_9">"$#REF !.$#REF !$#REF !"</definedName>
    <definedName name="m" localSheetId="17">#REF!</definedName>
    <definedName name="m">#REF!</definedName>
    <definedName name="M3Bmark">OFFSET([38]DATA!$C$3,[38]DATA!$D$1-3,0,[38]DATA!$L$1-[38]DATA!$D$1+3,1)</definedName>
    <definedName name="M3Bmark_2wRecalc">OFFSET([38]DATA!$E$3,[38]DATA!$D$1-3,0,[38]DATA!$L$1-[38]DATA!$D$1+3,1)</definedName>
    <definedName name="M3Bubor">OFFSET([38]DATA!$K$3,[38]DATA!$D$1-3,0,[38]DATA!$L$1-[38]DATA!$D$1+3,1)</definedName>
    <definedName name="M3Bubor_2wRecalc">OFFSET([38]DATA!$M$3,[38]DATA!$D$1-3,0,[38]DATA!$L$1-[38]DATA!$D$1+3,1)</definedName>
    <definedName name="Macro">'[5]#REF'!$A$1</definedName>
    <definedName name="Macro_16">[5]_REF!$A$1</definedName>
    <definedName name="Macro_16_6">[5]_REF!$A$1</definedName>
    <definedName name="Macro_16_7">[5]_REF!$A$1</definedName>
    <definedName name="Macro_16_8">[5]_REF!$A$1</definedName>
    <definedName name="Macro_3">'[5]#REF'!$A$1</definedName>
    <definedName name="Macro_4">'[5]#REF'!$A$1</definedName>
    <definedName name="Macro_5">'[5]#REF'!$A$1</definedName>
    <definedName name="Macro_6">"$#REF !.$A$1"</definedName>
    <definedName name="Macro_7">"$#REF !.$A$1"</definedName>
    <definedName name="Macro_8">"$#REF !.$A$1"</definedName>
    <definedName name="Macro1">'[5]#REF'!$A$1</definedName>
    <definedName name="Macro1_16">[5]_REF!$A$1</definedName>
    <definedName name="Macro1_16_6">[5]_REF!$A$1</definedName>
    <definedName name="Macro1_16_7">[5]_REF!$A$1</definedName>
    <definedName name="Macro1_16_8">[5]_REF!$A$1</definedName>
    <definedName name="Macro1_3">'[5]#REF'!$A$1</definedName>
    <definedName name="Macro1_4">'[5]#REF'!$A$1</definedName>
    <definedName name="Macro1_5">'[5]#REF'!$A$1</definedName>
    <definedName name="Macro1_6">"$#REF !.$A$1"</definedName>
    <definedName name="Macro1_7">"$#REF !.$A$1"</definedName>
    <definedName name="Macro1_8">"$#REF !.$A$1"</definedName>
    <definedName name="Macro2">'[5]#REF'!$B$1</definedName>
    <definedName name="Macro2_16">[5]_REF!$B$1</definedName>
    <definedName name="Macro2_16_6">[5]_REF!$B$1</definedName>
    <definedName name="Macro2_16_7">[5]_REF!$B$1</definedName>
    <definedName name="Macro2_16_8">[5]_REF!$B$1</definedName>
    <definedName name="Macro2_3">'[5]#REF'!$B$1</definedName>
    <definedName name="Macro2_4">'[5]#REF'!$B$1</definedName>
    <definedName name="Macro2_5">'[5]#REF'!$B$1</definedName>
    <definedName name="Macro2_6">"$#REF !.$B$1"</definedName>
    <definedName name="Macro2_7">"$#REF !.$B$1"</definedName>
    <definedName name="Macro2_8">"$#REF !.$B$1"</definedName>
    <definedName name="Macro3">'[5]#REF'!$A$1</definedName>
    <definedName name="Macro3_16">[5]_REF!$A$1</definedName>
    <definedName name="Macro3_16_6">[5]_REF!$A$1</definedName>
    <definedName name="Macro3_16_7">[5]_REF!$A$1</definedName>
    <definedName name="Macro3_16_8">[5]_REF!$A$1</definedName>
    <definedName name="Macro3_3">'[5]#REF'!$A$1</definedName>
    <definedName name="Macro3_4">'[5]#REF'!$A$1</definedName>
    <definedName name="Macro3_5">'[5]#REF'!$A$1</definedName>
    <definedName name="Macro3_6">"$#REF !.$A$1"</definedName>
    <definedName name="Macro3_7">"$#REF !.$A$1"</definedName>
    <definedName name="Macro3_8">"$#REF !.$A$1"</definedName>
    <definedName name="MALI">[20]PNB!$A$239:$H$249</definedName>
    <definedName name="Market2">[44]Setup!$C$5</definedName>
    <definedName name="masmo">[20]WAEMU!$V$86:$AJ$100</definedName>
    <definedName name="Match_T">'[46]QMM Out T'!$B$1:$WS$1</definedName>
    <definedName name="Match_Tm1">'[46]QMM Out T-1'!$B$1:$WR$1</definedName>
    <definedName name="MEDIATEUR">'[5]#REF'!$A$1</definedName>
    <definedName name="MEDIATEUR_16">[5]_REF!$A$1</definedName>
    <definedName name="MEDIATEUR_16_6">[5]_REF!$A$1</definedName>
    <definedName name="MEDIATEUR_16_7">[5]_REF!$A$1</definedName>
    <definedName name="MEDIATEUR_16_8">[5]_REF!$A$1</definedName>
    <definedName name="MEDIATEUR_3">'[5]#REF'!$A$1</definedName>
    <definedName name="MEDIATEUR_4">'[5]#REF'!$A$1</definedName>
    <definedName name="MEDIATEUR_5">'[5]#REF'!$A$1</definedName>
    <definedName name="MEDIATEUR_6">"$#REF !.$A$1"</definedName>
    <definedName name="MEDIATEUR_7">"$#REF !.$A$1"</definedName>
    <definedName name="MEDIATEUR_8">"$#REF !.$A$1"</definedName>
    <definedName name="mflowsa" localSheetId="17">[8]!mflowsa</definedName>
    <definedName name="mflowsa">[8]!mflowsa</definedName>
    <definedName name="mflowsq" localSheetId="17">[8]!mflowsq</definedName>
    <definedName name="mflowsq">[8]!mflowsq</definedName>
    <definedName name="Month">'[47]Technical Formatting'!$C$10:$C$203</definedName>
    <definedName name="mstocksa" localSheetId="17">[8]!mstocksa</definedName>
    <definedName name="mstocksa">[8]!mstocksa</definedName>
    <definedName name="mstocksq" localSheetId="17">[8]!mstocksq</definedName>
    <definedName name="mstocksq">[8]!mstocksq</definedName>
    <definedName name="mus" localSheetId="17">#REF!,#REF!</definedName>
    <definedName name="mus">#REF!,#REF!</definedName>
    <definedName name="musin" localSheetId="17">#REF!,#REF!</definedName>
    <definedName name="musin">#REF!,#REF!</definedName>
    <definedName name="mynd" localSheetId="17">#REF!</definedName>
    <definedName name="mynd">#REF!</definedName>
    <definedName name="mynd2" localSheetId="17">#REF!</definedName>
    <definedName name="mynd2">#REF!</definedName>
    <definedName name="myndir" localSheetId="17">#REF!</definedName>
    <definedName name="myndir">#REF!</definedName>
    <definedName name="n_1t">'[5]#REF'!$D$23:$AC$25</definedName>
    <definedName name="n_1t_16">[5]_REF!$D$23:$AC$25</definedName>
    <definedName name="n_1t_16_6">[5]_REF!$D$23:$AC$25</definedName>
    <definedName name="n_1t_16_7">[5]_REF!$D$23:$AC$25</definedName>
    <definedName name="n_1t_16_8">[5]_REF!$D$23:$AC$25</definedName>
    <definedName name="n_1t_3">'[5]#REF'!$D$23:$AC$25</definedName>
    <definedName name="n_1t_4">'[5]#REF'!$D$23:$AC$25</definedName>
    <definedName name="n_1t_5">'[5]#REF'!$D$23:$AC$25</definedName>
    <definedName name="n_1t_6">"$#REF !.$D$23:$AC$25"</definedName>
    <definedName name="n_1t_7">"$#REF !.$D$23:$AC$25"</definedName>
    <definedName name="n_1t_8">"$#REF !.$D$23:$AC$25"</definedName>
    <definedName name="n_1t_9">[5]_REF!$D$23:$AC$25</definedName>
    <definedName name="n_1t_9_6">[5]_REF!$D$23:$AC$25</definedName>
    <definedName name="n_1t_9_7">[5]_REF!$D$23:$AC$25</definedName>
    <definedName name="n_1t_9_8">[5]_REF!$D$23:$AC$25</definedName>
    <definedName name="n_3t">'[5]#REF'!$D$31:$AC$33</definedName>
    <definedName name="n_3t_16">[5]_REF!$D$31:$AC$33</definedName>
    <definedName name="n_3t_16_6">[5]_REF!$D$31:$AC$33</definedName>
    <definedName name="n_3t_16_7">[5]_REF!$D$31:$AC$33</definedName>
    <definedName name="n_3t_16_8">[5]_REF!$D$31:$AC$33</definedName>
    <definedName name="n_3t_3">'[5]#REF'!$D$31:$AC$33</definedName>
    <definedName name="n_3t_4">'[5]#REF'!$D$31:$AC$33</definedName>
    <definedName name="n_3t_5">'[5]#REF'!$D$31:$AC$33</definedName>
    <definedName name="n_3t_6">"$#REF !.$D$31:$AC$33"</definedName>
    <definedName name="n_3t_7">"$#REF !.$D$31:$AC$33"</definedName>
    <definedName name="n_3t_8">"$#REF !.$D$31:$AC$33"</definedName>
    <definedName name="n_3t_9">[5]_REF!$D$31:$AC$33</definedName>
    <definedName name="n_3t_9_6">[5]_REF!$D$31:$AC$33</definedName>
    <definedName name="n_3t_9_7">[5]_REF!$D$31:$AC$33</definedName>
    <definedName name="n_3t_9_8">[5]_REF!$D$31:$AC$33</definedName>
    <definedName name="n_4t">'[5]#REF'!$D$35:$AC$37</definedName>
    <definedName name="n_4t_16">[5]_REF!$D$35:$AC$37</definedName>
    <definedName name="n_4t_16_6">[5]_REF!$D$35:$AC$37</definedName>
    <definedName name="n_4t_16_7">[5]_REF!$D$35:$AC$37</definedName>
    <definedName name="n_4t_16_8">[5]_REF!$D$35:$AC$37</definedName>
    <definedName name="n_4t_3">'[5]#REF'!$D$35:$AC$37</definedName>
    <definedName name="n_4t_4">'[5]#REF'!$D$35:$AC$37</definedName>
    <definedName name="n_4t_5">'[5]#REF'!$D$35:$AC$37</definedName>
    <definedName name="n_4t_6">"$#REF !.$D$35:$AC$37"</definedName>
    <definedName name="n_4t_7">"$#REF !.$D$35:$AC$37"</definedName>
    <definedName name="n_4t_8">"$#REF !.$D$35:$AC$37"</definedName>
    <definedName name="n_4t_9">[5]_REF!$D$35:$AC$37</definedName>
    <definedName name="n_4t_9_6">[5]_REF!$D$35:$AC$37</definedName>
    <definedName name="n_4t_9_7">[5]_REF!$D$35:$AC$37</definedName>
    <definedName name="n_4t_9_8">[5]_REF!$D$35:$AC$37</definedName>
    <definedName name="n_a">'[5]#REF'!$EA$304</definedName>
    <definedName name="n_a_16">[5]_REF!$EA$304</definedName>
    <definedName name="n_a_16_6">[5]_REF!$EA$304</definedName>
    <definedName name="n_a_16_7">[5]_REF!$EA$304</definedName>
    <definedName name="n_a_16_8">[5]_REF!$EA$304</definedName>
    <definedName name="n_a_3">'[5]#REF'!$EA$304</definedName>
    <definedName name="n_a_4">'[5]#REF'!$EA$304</definedName>
    <definedName name="n_a_5">'[5]#REF'!$EA$304</definedName>
    <definedName name="n_a_6">"$#REF !.$EA$304"</definedName>
    <definedName name="n_a_7">"$#REF !.$EA$304"</definedName>
    <definedName name="n_a_8">"$#REF !.$EA$304"</definedName>
    <definedName name="n_a_9">[5]_REF!$EA$304</definedName>
    <definedName name="n_a_9_6">[5]_REF!$EA$304</definedName>
    <definedName name="n_a_9_7">[5]_REF!$EA$304</definedName>
    <definedName name="n_a_9_8">[5]_REF!$EA$304</definedName>
    <definedName name="n_tc">'[5]#REF'!$A$20:$AD$40</definedName>
    <definedName name="n_tc_16">[5]_REF!$A$20:$AD$40</definedName>
    <definedName name="n_tc_16_6">[5]_REF!$A$20:$AD$40</definedName>
    <definedName name="n_tc_16_7">[5]_REF!$A$20:$AD$40</definedName>
    <definedName name="n_tc_16_8">[5]_REF!$A$20:$AD$40</definedName>
    <definedName name="n_tc_3">'[5]#REF'!$A$20:$AD$40</definedName>
    <definedName name="n_tc_4">'[5]#REF'!$A$20:$AD$40</definedName>
    <definedName name="n_tc_5">'[5]#REF'!$A$20:$AD$40</definedName>
    <definedName name="n_tc_6">"$#REF !.$A$20:$AD$40"</definedName>
    <definedName name="n_tc_7">"$#REF !.$A$20:$AD$40"</definedName>
    <definedName name="n_tc_8">"$#REF !.$A$20:$AD$40"</definedName>
    <definedName name="n_tc_9">[5]_REF!$A$20:$AD$40</definedName>
    <definedName name="n_tc_9_6">[5]_REF!$A$20:$AD$40</definedName>
    <definedName name="n_tc_9_7">[5]_REF!$A$20:$AD$40</definedName>
    <definedName name="n_tc_9_8">[5]_REF!$A$20:$AD$40</definedName>
    <definedName name="n_tcmaj">'[5]#REF'!$D$22:$AC$74</definedName>
    <definedName name="n_tcmaj_16">[5]_REF!$D$22:$AC$74</definedName>
    <definedName name="n_tcmaj_16_6">[5]_REF!$D$22:$AC$74</definedName>
    <definedName name="n_tcmaj_16_7">[5]_REF!$D$22:$AC$74</definedName>
    <definedName name="n_tcmaj_16_8">[5]_REF!$D$22:$AC$74</definedName>
    <definedName name="n_tcmaj_3">'[5]#REF'!$D$22:$AC$74</definedName>
    <definedName name="n_tcmaj_4">'[5]#REF'!$D$22:$AC$74</definedName>
    <definedName name="n_tcmaj_5">'[5]#REF'!$D$22:$AC$74</definedName>
    <definedName name="n_tcmaj_6">"$#REF !.$D$22:$AC$74"</definedName>
    <definedName name="n_tcmaj_7">"$#REF !.$D$22:$AC$74"</definedName>
    <definedName name="n_tcmaj_8">"$#REF !.$D$22:$AC$74"</definedName>
    <definedName name="n_tcmaj_9">[5]_REF!$D$22:$AC$74</definedName>
    <definedName name="n_tcmaj_9_6">[5]_REF!$D$22:$AC$74</definedName>
    <definedName name="n_tcmaj_9_7">[5]_REF!$D$22:$AC$74</definedName>
    <definedName name="n_tcmaj_9_8">[5]_REF!$D$22:$AC$74</definedName>
    <definedName name="n0">'[5]#REF'!$DY$300</definedName>
    <definedName name="n0_16">[5]_REF!$DY$300</definedName>
    <definedName name="n0_16_6">[5]_REF!$DY$300</definedName>
    <definedName name="n0_16_7">[5]_REF!$DY$300</definedName>
    <definedName name="n0_16_8">[5]_REF!$DY$300</definedName>
    <definedName name="n0_3">'[5]#REF'!$DY$300</definedName>
    <definedName name="n0_4">'[5]#REF'!$DY$300</definedName>
    <definedName name="n0_5">'[5]#REF'!$DY$300</definedName>
    <definedName name="n0_6">"$#REF !.$DY$300"</definedName>
    <definedName name="n0_7">"$#REF !.$DY$300"</definedName>
    <definedName name="n0_8">"$#REF !.$DY$300"</definedName>
    <definedName name="n0_9">[5]_REF!$DY$300</definedName>
    <definedName name="n0_9_6">[5]_REF!$DY$300</definedName>
    <definedName name="n0_9_7">[5]_REF!$DY$300</definedName>
    <definedName name="n0_9_8">[5]_REF!$DY$300</definedName>
    <definedName name="n2t">'[5]#REF'!$D$27:$AC$29</definedName>
    <definedName name="n2t_16">[5]_REF!$D$27:$AC$29</definedName>
    <definedName name="n2t_16_6">[5]_REF!$D$27:$AC$29</definedName>
    <definedName name="n2t_16_7">[5]_REF!$D$27:$AC$29</definedName>
    <definedName name="n2t_16_8">[5]_REF!$D$27:$AC$29</definedName>
    <definedName name="n2t_3">'[5]#REF'!$D$27:$AC$29</definedName>
    <definedName name="n2t_4">'[5]#REF'!$D$27:$AC$29</definedName>
    <definedName name="n2t_5">'[5]#REF'!$D$27:$AC$29</definedName>
    <definedName name="n2t_6">"$#REF !.$D$27:$AC$29"</definedName>
    <definedName name="n2t_7">"$#REF !.$D$27:$AC$29"</definedName>
    <definedName name="n2t_8">"$#REF !.$D$27:$AC$29"</definedName>
    <definedName name="n2t_9">[5]_REF!$D$27:$AC$29</definedName>
    <definedName name="n2t_9_6">[5]_REF!$D$27:$AC$29</definedName>
    <definedName name="n2t_9_7">[5]_REF!$D$27:$AC$29</definedName>
    <definedName name="n2t_9_8">[5]_REF!$D$27:$AC$29</definedName>
    <definedName name="nafnverð">[15]data_atvhus!$AH$1:$AH$65536</definedName>
    <definedName name="nb">'[5]#REF'!$D$3</definedName>
    <definedName name="nb_16">[5]_REF!$D$3</definedName>
    <definedName name="nb_16_6">[5]_REF!$D$3</definedName>
    <definedName name="nb_16_7">[5]_REF!$D$3</definedName>
    <definedName name="nb_16_8">[5]_REF!$D$3</definedName>
    <definedName name="nb_3">'[5]#REF'!$D$3</definedName>
    <definedName name="nb_4">'[5]#REF'!$D$3</definedName>
    <definedName name="nb_5">'[5]#REF'!$D$3</definedName>
    <definedName name="nb_6">"$#REF !.$D$3"</definedName>
    <definedName name="nb_7">"$#REF !.$D$3"</definedName>
    <definedName name="nb_8">"$#REF !.$D$3"</definedName>
    <definedName name="nb_9">[5]_REF!$D$3</definedName>
    <definedName name="nb_9_6">[5]_REF!$D$3</definedName>
    <definedName name="nb_9_7">[5]_REF!$D$3</definedName>
    <definedName name="nb_9_8">[5]_REF!$D$3</definedName>
    <definedName name="NFBS79X89">'[48]NFBS79-89'!$A$3:$M$49</definedName>
    <definedName name="NFBS79X89T">'[48]NFBS79-89'!$A$3:$M$3</definedName>
    <definedName name="NFBS90X97">'[48]NFBS90-97'!$A$3:$M$49</definedName>
    <definedName name="NFBS90X97T">'[48]NFBS90-97'!$A$3:$M$3</definedName>
    <definedName name="NIGER">[20]PNB!$A$252:$H$263</definedName>
    <definedName name="nm_16">[5]_REF!$DY$300</definedName>
    <definedName name="nm_16_6">[5]_REF!$DY$300</definedName>
    <definedName name="nm_16_7">[5]_REF!$DY$300</definedName>
    <definedName name="nm_16_8">[5]_REF!$DY$300</definedName>
    <definedName name="nm_3">'[5]#REF'!$DY$300</definedName>
    <definedName name="nm_4">'[5]#REF'!$DY$300</definedName>
    <definedName name="nm_5">'[5]#REF'!$DY$300</definedName>
    <definedName name="nm_6">"$#REF !.$DY$300"</definedName>
    <definedName name="nm_7">"$#REF !.$DY$300"</definedName>
    <definedName name="nm_8">"$#REF !.$DY$300"</definedName>
    <definedName name="nm_9">[5]_REF!$DY$300</definedName>
    <definedName name="nm_9_6">[5]_REF!$DY$300</definedName>
    <definedName name="nm_9_7">[5]_REF!$DY$300</definedName>
    <definedName name="nm_9_8">[5]_REF!$DY$300</definedName>
    <definedName name="nmBlankCell_2">"$#REF !.$#REF !$#REF !"</definedName>
    <definedName name="nmBlankCell_3">"$#REF !.$#REF !$#REF !"</definedName>
    <definedName name="nmBlankCell_4">"$#REF !.$#REF !$#REF !"</definedName>
    <definedName name="nmBlankCell_5">"$#REF !.$#REF !$#REF !"</definedName>
    <definedName name="nmBlankCell_6">"$#REF !.$#REF !$#REF !"</definedName>
    <definedName name="nmBlankCell_7">"$#REF !.$#REF !$#REF !"</definedName>
    <definedName name="nmBlankCell_8">"$#REF !.$#REF !$#REF !"</definedName>
    <definedName name="nmBlankCell_9">"$#REF !.$#REF !$#REF !"</definedName>
    <definedName name="nmReportHeader">"'file:///q:/data/sen/archives/2010/6.%20may%2028%20--%20final%20sr%20framework/sr%20-%20french/dmsdr1s-4206368-v1-senegal%20-%202010%20-%20march%20-%20art_%20iv_5th%20psi_3rd%20esf%20reviews%20-%20sr%20-%20tables%201-2-3-4-5-6-9%20-%20excel%20-%20french.x"</definedName>
    <definedName name="nmReportHeader_2">"'file:///q:/data/sen/archives/2010/6.%20may%2028%20--%20final%20sr%20framework/sr%20-%20french/dmsdr1s-4206368-v1-senegal%20-%202010%20-%20march%20-%20art_%20iv_5th%20psi_3rd%20esf%20reviews%20-%20sr%20-%20tables%201-2-3-4-5-6-9%20-%20excel%20-%20french.x"</definedName>
    <definedName name="nmReportHeader_3">"'file:///q:/data/sen/archives/2010/6.%20may%2028%20--%20final%20sr%20framework/sr%20-%20french/dmsdr1s-4206368-v1-senegal%20-%202010%20-%20march%20-%20art_%20iv_5th%20psi_3rd%20esf%20reviews%20-%20sr%20-%20tables%201-2-3-4-5-6-9%20-%20excel%20-%20french.x"</definedName>
    <definedName name="nmReportHeader_4">"'file:///q:/data/sen/archives/2010/6.%20may%2028%20--%20final%20sr%20framework/sr%20-%20french/dmsdr1s-4206368-v1-senegal%20-%202010%20-%20march%20-%20art_%20iv_5th%20psi_3rd%20esf%20reviews%20-%20sr%20-%20tables%201-2-3-4-5-6-9%20-%20excel%20-%20french.x"</definedName>
    <definedName name="nmReportHeader_5">"'file:///q:/data/sen/archives/2010/6.%20may%2028%20--%20final%20sr%20framework/sr%20-%20french/dmsdr1s-4206368-v1-senegal%20-%202010%20-%20march%20-%20art_%20iv_5th%20psi_3rd%20esf%20reviews%20-%20sr%20-%20tables%201-2-3-4-5-6-9%20-%20excel%20-%20french.x"</definedName>
    <definedName name="nmReportHeader_6">"'file:///q:/data/sen/archives/2010/6.%20may%2028%20--%20final%20sr%20framework/sr%20-%20french/dmsdr1s-4206368-v1-senegal%20-%202010%20-%20march%20-%20art_%20iv_5th%20psi_3rd%20esf%20reviews%20-%20sr%20-%20tables%201-2-3-4-5-6-9%20-%20excel%20-%20french.x"</definedName>
    <definedName name="nmReportHeader_7">"'file:///q:/data/sen/archives/2010/6.%20may%2028%20--%20final%20sr%20framework/sr%20-%20french/dmsdr1s-4206368-v1-senegal%20-%202010%20-%20march%20-%20art_%20iv_5th%20psi_3rd%20esf%20reviews%20-%20sr%20-%20tables%201-2-3-4-5-6-9%20-%20excel%20-%20french.x"</definedName>
    <definedName name="nmReportHeader_8">"'file:///q:/data/sen/archives/2010/6.%20may%2028%20--%20final%20sr%20framework/sr%20-%20french/dmsdr1s-4206368-v1-senegal%20-%202010%20-%20march%20-%20art_%20iv_5th%20psi_3rd%20esf%20reviews%20-%20sr%20-%20tables%201-2-3-4-5-6-9%20-%20excel%20-%20french.x"</definedName>
    <definedName name="nmReportHeader_9">"'file:///q:/data/sen/archives/2010/6.%20may%2028%20--%20final%20sr%20framework/sr%20-%20french/dmsdr1s-4206368-v1-senegal%20-%202010%20-%20march%20-%20art_%20iv_5th%20psi_3rd%20esf%20reviews%20-%20sr%20-%20tables%201-2-3-4-5-6-9%20-%20excel%20-%20french.x"</definedName>
    <definedName name="nn" localSheetId="17">#REF!</definedName>
    <definedName name="nn">#REF!</definedName>
    <definedName name="núvirði">[15]data_atvhus!$AE$1:$AE$65536</definedName>
    <definedName name="ol">'[5]#REF'!$DY$300</definedName>
    <definedName name="ol_16">[5]_REF!$DY$300</definedName>
    <definedName name="ol_16_6">[5]_REF!$DY$300</definedName>
    <definedName name="ol_16_7">[5]_REF!$DY$300</definedName>
    <definedName name="ol_16_8">[5]_REF!$DY$300</definedName>
    <definedName name="ol_17">"$#REF !.$DY$300"</definedName>
    <definedName name="ol_3">'[5]#REF'!$DY$300</definedName>
    <definedName name="ol_4">'[5]#REF'!$DY$300</definedName>
    <definedName name="ol_5">'[5]#REF'!$DY$300</definedName>
    <definedName name="ol_6">"$#REF !.$DY$300"</definedName>
    <definedName name="ol_7">"$#REF !.$DY$300"</definedName>
    <definedName name="ol_8">"$#REF !.$DY$300"</definedName>
    <definedName name="ol_9">[5]_REF!$DY$300</definedName>
    <definedName name="ol_9_6">[5]_REF!$DY$300</definedName>
    <definedName name="ol_9_7">[5]_REF!$DY$300</definedName>
    <definedName name="ol_9_8">[5]_REF!$DY$300</definedName>
    <definedName name="PETROL_2">"$#REF !.$#REF !$#REF !"</definedName>
    <definedName name="PETROL_3">"$#REF !.$#REF !$#REF !"</definedName>
    <definedName name="PETROL_4">"$#REF !.$#REF !$#REF !"</definedName>
    <definedName name="PETROL_5">"$#REF !.$#REF !$#REF !"</definedName>
    <definedName name="PETROL_6">"$#REF !.$#REF !$#REF !"</definedName>
    <definedName name="PETROL_7">"$#REF !.$#REF !$#REF !"</definedName>
    <definedName name="PETROL_8">"$#REF !.$#REF !$#REF !"</definedName>
    <definedName name="PETROL_9">"$#REF !.$#REF !$#REF !"</definedName>
    <definedName name="pibnom">[20]WAEMU!$V$3:$AJ$19</definedName>
    <definedName name="pibreel">[20]WAEMU!$V$25:$AJ$56</definedName>
    <definedName name="pl">'[5]#REF'!$D$3</definedName>
    <definedName name="pl_16">[5]_REF!$D$3</definedName>
    <definedName name="pl_16_6">[5]_REF!$D$3</definedName>
    <definedName name="pl_16_7">[5]_REF!$D$3</definedName>
    <definedName name="pl_16_8">[5]_REF!$D$3</definedName>
    <definedName name="pl_17">"$#REF !.$D$3"</definedName>
    <definedName name="pl_3">'[5]#REF'!$D$3</definedName>
    <definedName name="pl_4">'[5]#REF'!$D$3</definedName>
    <definedName name="pl_5">'[5]#REF'!$D$3</definedName>
    <definedName name="pl_6">"$#REF !.$D$3"</definedName>
    <definedName name="pl_7">"$#REF !.$D$3"</definedName>
    <definedName name="pl_8">"$#REF !.$D$3"</definedName>
    <definedName name="pl_9">[5]_REF!$D$3</definedName>
    <definedName name="pl_9_6">[5]_REF!$D$3</definedName>
    <definedName name="pl_9_7">[5]_REF!$D$3</definedName>
    <definedName name="pl_9_8">[5]_REF!$D$3</definedName>
    <definedName name="POpula">[49]POpula!$A$1:$I$1559</definedName>
    <definedName name="PORT_16">"'file:///D:/MHOUNKPATIN/Bureau/ifs.xls'#$TOGO_BPM5_96_98_2_.$#REF !$#REF !"</definedName>
    <definedName name="PORT_6">NA()</definedName>
    <definedName name="PORT_7">NA()</definedName>
    <definedName name="PORT_8">NA()</definedName>
    <definedName name="PORT_9">"'file:///D:/MHOUNKPATIN/Bureau/ifs.xls'#$TOGO_BPM5_96_98_2_.$#REF !$#REF !"</definedName>
    <definedName name="_xlnm.Print_Area" localSheetId="17">#REF!</definedName>
    <definedName name="_xlnm.Print_Area">#REF!</definedName>
    <definedName name="Print_Area_T3">'[1]Table 3'!$A$1:$I$51</definedName>
    <definedName name="Print_Area_T4">'[1]Table 4'!$A$5:$L$85</definedName>
    <definedName name="Print_Area_T5">'[1]Table 5'!$A$2:$L$56</definedName>
    <definedName name="Print_Area_T6">'[1]Table 6'!$A$1:$AF$86</definedName>
    <definedName name="_xlnm.Print_Titles">[50]Q5!$A$1:$C$65536,[50]Q5!$A$1:$IV$7</definedName>
    <definedName name="PrintArea">'[1]Table 2'!$A$3:$L$54</definedName>
    <definedName name="prixbd_2">"$#REF !.$#REF !$#REF !"</definedName>
    <definedName name="prixbd_3">"$#REF !.$#REF !$#REF !"</definedName>
    <definedName name="prixbd_4">"$#REF !.$#REF !$#REF !"</definedName>
    <definedName name="prixbd_5">"$#REF !.$#REF !$#REF !"</definedName>
    <definedName name="prixbd_6">"$#REF !.$#REF !$#REF !"</definedName>
    <definedName name="prixbd_7">"$#REF !.$#REF !$#REF !"</definedName>
    <definedName name="prixbd_8">"$#REF !.$#REF !$#REF !"</definedName>
    <definedName name="prixbd_9">"$#REF !.$#REF !$#REF !"</definedName>
    <definedName name="prixcons_2">"$#REF !.$#REF !$#REF !"</definedName>
    <definedName name="prixcons_3">"$#REF !.$#REF !$#REF !"</definedName>
    <definedName name="prixcons_4">"$#REF !.$#REF !$#REF !"</definedName>
    <definedName name="prixcons_5">"$#REF !.$#REF !$#REF !"</definedName>
    <definedName name="prixcons_6">"$#REF !.$#REF !$#REF !"</definedName>
    <definedName name="prixcons_7">"$#REF !.$#REF !$#REF !"</definedName>
    <definedName name="prixcons_8">"$#REF !.$#REF !$#REF !"</definedName>
    <definedName name="prixcons_9">"$#REF !.$#REF !$#REF !"</definedName>
    <definedName name="psav_16">"$#REF !.$CQ$30:$CQ$34"</definedName>
    <definedName name="psav_6">"$#REF !.$CQ$30:$CQ$34"</definedName>
    <definedName name="psav_7">"$#REF !.$CQ$30:$CQ$34"</definedName>
    <definedName name="psav_8">"$#REF !.$CQ$30:$CQ$34"</definedName>
    <definedName name="q_fj">[15]data_atvhus!$AQ$1:$AQ$65536</definedName>
    <definedName name="q_flötur_sum">[15]data_atvhus!$AL$1:$AL$65536</definedName>
    <definedName name="q_núvirði_sum">[15]data_atvhus!$AM$1:$AM$65536</definedName>
    <definedName name="q_raunvirði_sum">[15]data_atvhus!$AN$1:$AN$65536</definedName>
    <definedName name="QMM_OUT_T">'[46]QMM Out T'!$B$1:$WS$208</definedName>
    <definedName name="QMM_OUT_Tm1">'[46]QMM Out T-1'!$B$1:$WR$208</definedName>
    <definedName name="r_16">"'file:///D:/MHOUNKPATIN/Bureau/ifs.xls'#$TOGO_BPM5_96_98_2_.$#REF !$#REF !"</definedName>
    <definedName name="r_17">"'file:///D:/Rapport annuel/BASTAT NEW/Annuaire LAST VERSION/ANNUAIRE_PARTIE_IX_TOGO_V2_Bil_DIOP .xls'#$TOGO_BPM5_96_98_2_.$#REF !$#REF !:$#REF !$#REF !"</definedName>
    <definedName name="r_6">NA()</definedName>
    <definedName name="r_7">NA()</definedName>
    <definedName name="r_8">NA()</definedName>
    <definedName name="r_9">"'file:///D:/MHOUNKPATIN/Bureau/ifs.xls'#$TOGO_BPM5_96_98_2_.$#REF !$#REF !"</definedName>
    <definedName name="r_ADV">[42]MAIN!$AM$1</definedName>
    <definedName name="r_EME">[42]MAIN!$AM$8</definedName>
    <definedName name="raun_núv">[15]data_atvhus!$AF$1:$AF$65536</definedName>
    <definedName name="raunverð">[15]data_atvhus!$AI$1:$AI$65536</definedName>
    <definedName name="re">'[5]#REF'!$D$27:$AC$29</definedName>
    <definedName name="re_16">[5]_REF!$D$27:$AC$29</definedName>
    <definedName name="re_16_6">[5]_REF!$D$27:$AC$29</definedName>
    <definedName name="re_16_7">[5]_REF!$D$27:$AC$29</definedName>
    <definedName name="re_16_8">[5]_REF!$D$27:$AC$29</definedName>
    <definedName name="re_17">"$#REF !.$D$27:$AC$29"</definedName>
    <definedName name="re_3">'[5]#REF'!$D$27:$AC$29</definedName>
    <definedName name="re_4">'[5]#REF'!$D$27:$AC$29</definedName>
    <definedName name="re_5">'[5]#REF'!$D$27:$AC$29</definedName>
    <definedName name="re_6">"$#REF !.$D$27:$AC$29"</definedName>
    <definedName name="re_7">"$#REF !.$D$27:$AC$29"</definedName>
    <definedName name="re_8">"$#REF !.$D$27:$AC$29"</definedName>
    <definedName name="re_9">[5]_REF!$D$27:$AC$29</definedName>
    <definedName name="re_9_6">[5]_REF!$D$27:$AC$29</definedName>
    <definedName name="re_9_7">[5]_REF!$D$27:$AC$29</definedName>
    <definedName name="re_9_8">[5]_REF!$D$27:$AC$29</definedName>
    <definedName name="reo">'[17]AFRDMX&amp;misc'!$D$14</definedName>
    <definedName name="REVPROG_2">"$#REF !.$#REF !$#REF !"</definedName>
    <definedName name="REVPROG_3">"$#REF !.$#REF !$#REF !"</definedName>
    <definedName name="REVPROG_4">"$#REF !.$#REF !$#REF !"</definedName>
    <definedName name="REVPROG_5">"$#REF !.$#REF !$#REF !"</definedName>
    <definedName name="REVPROG_6">"$#REF !.$#REF !$#REF !"</definedName>
    <definedName name="REVPROG_7">"$#REF !.$#REF !$#REF !"</definedName>
    <definedName name="REVPROG_8">"$#REF !.$#REF !$#REF !"</definedName>
    <definedName name="REVPROG_9">"$#REF !.$#REF !$#REF !"</definedName>
    <definedName name="RgFdPartCsource_2">"$#REF !.$#REF !$#REF !"</definedName>
    <definedName name="RgFdPartCsource_3">"$#REF !.$#REF !$#REF !"</definedName>
    <definedName name="RgFdPartCsource_4">"$#REF !.$#REF !$#REF !"</definedName>
    <definedName name="RgFdPartCsource_5">"$#REF !.$#REF !$#REF !"</definedName>
    <definedName name="RgFdPartCsource_6">"$#REF !.$#REF !$#REF !"</definedName>
    <definedName name="RgFdPartCsource_7">"$#REF !.$#REF !$#REF !"</definedName>
    <definedName name="RgFdPartCsource_8">"$#REF !.$#REF !$#REF !"</definedName>
    <definedName name="RgFdPartCsource_9">"$#REF !.$#REF !$#REF !"</definedName>
    <definedName name="RgFdPartEseries_2">"$#REF !.$#REF !$#REF !"</definedName>
    <definedName name="RgFdPartEseries_3">"$#REF !.$#REF !$#REF !"</definedName>
    <definedName name="RgFdPartEseries_4">"$#REF !.$#REF !$#REF !"</definedName>
    <definedName name="RgFdPartEseries_5">"$#REF !.$#REF !$#REF !"</definedName>
    <definedName name="RgFdPartEseries_6">"$#REF !.$#REF !$#REF !"</definedName>
    <definedName name="RgFdPartEseries_7">"$#REF !.$#REF !$#REF !"</definedName>
    <definedName name="RgFdPartEseries_8">"$#REF !.$#REF !$#REF !"</definedName>
    <definedName name="RgFdPartEseries_9">"$#REF !.$#REF !$#REF !"</definedName>
    <definedName name="RgFdPartEsource_2">"$#REF !.$#REF !$#REF !"</definedName>
    <definedName name="RgFdPartEsource_3">"$#REF !.$#REF !$#REF !"</definedName>
    <definedName name="RgFdPartEsource_4">"$#REF !.$#REF !$#REF !"</definedName>
    <definedName name="RgFdPartEsource_5">"$#REF !.$#REF !$#REF !"</definedName>
    <definedName name="RgFdPartEsource_6">"$#REF !.$#REF !$#REF !"</definedName>
    <definedName name="RgFdPartEsource_7">"$#REF !.$#REF !$#REF !"</definedName>
    <definedName name="RgFdPartEsource_8">"$#REF !.$#REF !$#REF !"</definedName>
    <definedName name="RgFdPartEsource_9">"$#REF !.$#REF !$#REF !"</definedName>
    <definedName name="RgFdReptCSeries_2">"$#REF !.$#REF !$#REF !"</definedName>
    <definedName name="RgFdReptCSeries_3">"$#REF !.$#REF !$#REF !"</definedName>
    <definedName name="RgFdReptCSeries_4">"$#REF !.$#REF !$#REF !"</definedName>
    <definedName name="RgFdReptCSeries_5">"$#REF !.$#REF !$#REF !"</definedName>
    <definedName name="RgFdReptCSeries_6">"$#REF !.$#REF !$#REF !"</definedName>
    <definedName name="RgFdReptCSeries_7">"$#REF !.$#REF !$#REF !"</definedName>
    <definedName name="RgFdReptCSeries_8">"$#REF !.$#REF !$#REF !"</definedName>
    <definedName name="RgFdReptCSeries_9">"$#REF !.$#REF !$#REF !"</definedName>
    <definedName name="RgFdReptCsource_2">"$#REF !.$#REF !$#REF !"</definedName>
    <definedName name="RgFdReptCsource_3">"$#REF !.$#REF !$#REF !"</definedName>
    <definedName name="RgFdReptCsource_4">"$#REF !.$#REF !$#REF !"</definedName>
    <definedName name="RgFdReptCsource_5">"$#REF !.$#REF !$#REF !"</definedName>
    <definedName name="RgFdReptCsource_6">"$#REF !.$#REF !$#REF !"</definedName>
    <definedName name="RgFdReptCsource_7">"$#REF !.$#REF !$#REF !"</definedName>
    <definedName name="RgFdReptCsource_8">"$#REF !.$#REF !$#REF !"</definedName>
    <definedName name="RgFdReptCsource_9">"$#REF !.$#REF !$#REF !"</definedName>
    <definedName name="RgFdReptEseries_2">"$#REF !.$#REF !$#REF !"</definedName>
    <definedName name="RgFdReptEseries_3">"$#REF !.$#REF !$#REF !"</definedName>
    <definedName name="RgFdReptEseries_4">"$#REF !.$#REF !$#REF !"</definedName>
    <definedName name="RgFdReptEseries_5">"$#REF !.$#REF !$#REF !"</definedName>
    <definedName name="RgFdReptEseries_6">"$#REF !.$#REF !$#REF !"</definedName>
    <definedName name="RgFdReptEseries_7">"$#REF !.$#REF !$#REF !"</definedName>
    <definedName name="RgFdReptEseries_8">"$#REF !.$#REF !$#REF !"</definedName>
    <definedName name="RgFdReptEseries_9">"$#REF !.$#REF !$#REF !"</definedName>
    <definedName name="RgFdReptEsource_2">"$#REF !.$#REF !$#REF !"</definedName>
    <definedName name="RgFdReptEsource_3">"$#REF !.$#REF !$#REF !"</definedName>
    <definedName name="RgFdReptEsource_4">"$#REF !.$#REF !$#REF !"</definedName>
    <definedName name="RgFdReptEsource_5">"$#REF !.$#REF !$#REF !"</definedName>
    <definedName name="RgFdReptEsource_6">"$#REF !.$#REF !$#REF !"</definedName>
    <definedName name="RgFdReptEsource_7">"$#REF !.$#REF !$#REF !"</definedName>
    <definedName name="RgFdReptEsource_8">"$#REF !.$#REF !$#REF !"</definedName>
    <definedName name="RgFdReptEsource_9">"$#REF !.$#REF !$#REF !"</definedName>
    <definedName name="RgFdSAMethod_2">"$#REF !.$#REF !$#REF !"</definedName>
    <definedName name="RgFdSAMethod_3">"$#REF !.$#REF !$#REF !"</definedName>
    <definedName name="RgFdSAMethod_4">"$#REF !.$#REF !$#REF !"</definedName>
    <definedName name="RgFdSAMethod_5">"$#REF !.$#REF !$#REF !"</definedName>
    <definedName name="RgFdSAMethod_6">"$#REF !.$#REF !$#REF !"</definedName>
    <definedName name="RgFdSAMethod_7">"$#REF !.$#REF !$#REF !"</definedName>
    <definedName name="RgFdSAMethod_8">"$#REF !.$#REF !$#REF !"</definedName>
    <definedName name="RgFdSAMethod_9">"$#REF !.$#REF !$#REF !"</definedName>
    <definedName name="RgFdTbBper_2">"$#REF !.$#REF !$#REF !"</definedName>
    <definedName name="RgFdTbBper_3">"$#REF !.$#REF !$#REF !"</definedName>
    <definedName name="RgFdTbBper_4">"$#REF !.$#REF !$#REF !"</definedName>
    <definedName name="RgFdTbBper_5">"$#REF !.$#REF !$#REF !"</definedName>
    <definedName name="RgFdTbBper_6">"$#REF !.$#REF !$#REF !"</definedName>
    <definedName name="RgFdTbBper_7">"$#REF !.$#REF !$#REF !"</definedName>
    <definedName name="RgFdTbBper_8">"$#REF !.$#REF !$#REF !"</definedName>
    <definedName name="RgFdTbBper_9">"$#REF !.$#REF !$#REF !"</definedName>
    <definedName name="RgFdTbCreate_2">"$#REF !.$#REF !$#REF !"</definedName>
    <definedName name="RgFdTbCreate_3">"$#REF !.$#REF !$#REF !"</definedName>
    <definedName name="RgFdTbCreate_4">"$#REF !.$#REF !$#REF !"</definedName>
    <definedName name="RgFdTbCreate_5">"$#REF !.$#REF !$#REF !"</definedName>
    <definedName name="RgFdTbCreate_6">"$#REF !.$#REF !$#REF !"</definedName>
    <definedName name="RgFdTbCreate_7">"$#REF !.$#REF !$#REF !"</definedName>
    <definedName name="RgFdTbCreate_8">"$#REF !.$#REF !$#REF !"</definedName>
    <definedName name="RgFdTbCreate_9">"$#REF !.$#REF !$#REF !"</definedName>
    <definedName name="RgFdTbEper_2">"$#REF !.$#REF !$#REF !"</definedName>
    <definedName name="RgFdTbEper_3">"$#REF !.$#REF !$#REF !"</definedName>
    <definedName name="RgFdTbEper_4">"$#REF !.$#REF !$#REF !"</definedName>
    <definedName name="RgFdTbEper_5">"$#REF !.$#REF !$#REF !"</definedName>
    <definedName name="RgFdTbEper_6">"$#REF !.$#REF !$#REF !"</definedName>
    <definedName name="RgFdTbEper_7">"$#REF !.$#REF !$#REF !"</definedName>
    <definedName name="RgFdTbEper_8">"$#REF !.$#REF !$#REF !"</definedName>
    <definedName name="RgFdTbEper_9">"$#REF !.$#REF !$#REF !"</definedName>
    <definedName name="RGFdTbFoot_2">"$#REF !.$#REF !$#REF !"</definedName>
    <definedName name="RGFdTbFoot_3">"$#REF !.$#REF !$#REF !"</definedName>
    <definedName name="RGFdTbFoot_4">"$#REF !.$#REF !$#REF !"</definedName>
    <definedName name="RGFdTbFoot_5">"$#REF !.$#REF !$#REF !"</definedName>
    <definedName name="RGFdTbFoot_6">"$#REF !.$#REF !$#REF !"</definedName>
    <definedName name="RGFdTbFoot_7">"$#REF !.$#REF !$#REF !"</definedName>
    <definedName name="RGFdTbFoot_8">"$#REF !.$#REF !$#REF !"</definedName>
    <definedName name="RGFdTbFoot_9">"$#REF !.$#REF !$#REF !"</definedName>
    <definedName name="RgFdTbFreq_2">"$#REF !.$#REF !$#REF !"</definedName>
    <definedName name="RgFdTbFreq_3">"$#REF !.$#REF !$#REF !"</definedName>
    <definedName name="RgFdTbFreq_4">"$#REF !.$#REF !$#REF !"</definedName>
    <definedName name="RgFdTbFreq_5">"$#REF !.$#REF !$#REF !"</definedName>
    <definedName name="RgFdTbFreq_6">"$#REF !.$#REF !$#REF !"</definedName>
    <definedName name="RgFdTbFreq_7">"$#REF !.$#REF !$#REF !"</definedName>
    <definedName name="RgFdTbFreq_8">"$#REF !.$#REF !$#REF !"</definedName>
    <definedName name="RgFdTbFreq_9">"$#REF !.$#REF !$#REF !"</definedName>
    <definedName name="RgFdTbFreqVal_2">"$#REF !.$#REF !$#REF !"</definedName>
    <definedName name="RgFdTbFreqVal_3">"$#REF !.$#REF !$#REF !"</definedName>
    <definedName name="RgFdTbFreqVal_4">"$#REF !.$#REF !$#REF !"</definedName>
    <definedName name="RgFdTbFreqVal_5">"$#REF !.$#REF !$#REF !"</definedName>
    <definedName name="RgFdTbFreqVal_6">"$#REF !.$#REF !$#REF !"</definedName>
    <definedName name="RgFdTbFreqVal_7">"$#REF !.$#REF !$#REF !"</definedName>
    <definedName name="RgFdTbFreqVal_8">"$#REF !.$#REF !$#REF !"</definedName>
    <definedName name="RgFdTbFreqVal_9">"$#REF !.$#REF !$#REF !"</definedName>
    <definedName name="RgFdTbSendto_2">"$#REF !.$#REF !$#REF !"</definedName>
    <definedName name="RgFdTbSendto_3">"$#REF !.$#REF !$#REF !"</definedName>
    <definedName name="RgFdTbSendto_4">"$#REF !.$#REF !$#REF !"</definedName>
    <definedName name="RgFdTbSendto_5">"$#REF !.$#REF !$#REF !"</definedName>
    <definedName name="RgFdTbSendto_6">"$#REF !.$#REF !$#REF !"</definedName>
    <definedName name="RgFdTbSendto_7">"$#REF !.$#REF !$#REF !"</definedName>
    <definedName name="RgFdTbSendto_8">"$#REF !.$#REF !$#REF !"</definedName>
    <definedName name="RgFdTbSendto_9">"$#REF !.$#REF !$#REF !"</definedName>
    <definedName name="RgFdWgtMethod_2">"$#REF !.$#REF !$#REF !"</definedName>
    <definedName name="RgFdWgtMethod_3">"$#REF !.$#REF !$#REF !"</definedName>
    <definedName name="RgFdWgtMethod_4">"$#REF !.$#REF !$#REF !"</definedName>
    <definedName name="RgFdWgtMethod_5">"$#REF !.$#REF !$#REF !"</definedName>
    <definedName name="RgFdWgtMethod_6">"$#REF !.$#REF !$#REF !"</definedName>
    <definedName name="RgFdWgtMethod_7">"$#REF !.$#REF !$#REF !"</definedName>
    <definedName name="RgFdWgtMethod_8">"$#REF !.$#REF !$#REF !"</definedName>
    <definedName name="RgFdWgtMethod_9">"$#REF !.$#REF !$#REF !"</definedName>
    <definedName name="rr" hidden="1">[4]T17_T18_MSURC!$E$837:$I$837</definedName>
    <definedName name="rrrrr" hidden="1">[4]T17_T18_MSURC!$E$829:$I$829</definedName>
    <definedName name="röð_með">[15]data_atvhus!$AR$1:$AR$65536</definedName>
    <definedName name="sasasa" localSheetId="17">#REF!</definedName>
    <definedName name="sasasa">#REF!</definedName>
    <definedName name="sasdas" localSheetId="17">#REF!,#REF!</definedName>
    <definedName name="sasdas">#REF!,#REF!</definedName>
    <definedName name="sd" localSheetId="17">#REF!,#REF!</definedName>
    <definedName name="sd">#REF!,#REF!</definedName>
    <definedName name="sdfa" localSheetId="17">#REF!,#REF!</definedName>
    <definedName name="sdfa">#REF!,#REF!</definedName>
    <definedName name="sdgsdg" localSheetId="17">#REF!</definedName>
    <definedName name="sdgsdg">#REF!</definedName>
    <definedName name="sencount">2</definedName>
    <definedName name="SENEGAL">[20]PNB!$A$266:$H$276</definedName>
    <definedName name="slka" localSheetId="17">#REF!,#REF!</definedName>
    <definedName name="slka">#REF!,#REF!</definedName>
    <definedName name="solver_lin">0</definedName>
    <definedName name="solver_num">0</definedName>
    <definedName name="solver_typ">1</definedName>
    <definedName name="solver_val">0</definedName>
    <definedName name="Source">[44]Setup!$C$6</definedName>
    <definedName name="SP_16">"'file:///D:/MHOUNKPATIN/Bureau/ifs.xls'#$TOGO_BPM5_96_98_2_.$#REF !$#REF !"</definedName>
    <definedName name="SP_6">NA()</definedName>
    <definedName name="SP_7">NA()</definedName>
    <definedName name="SP_8">NA()</definedName>
    <definedName name="SP_9">"'file:///D:/MHOUNKPATIN/Bureau/ifs.xls'#$TOGO_BPM5_96_98_2_.$#REF !$#REF !"</definedName>
    <definedName name="SRTable">[51]t1!$A$3:$I$101</definedName>
    <definedName name="SS">[52]IMATA!$B$45:$B$108</definedName>
    <definedName name="ssss">'[53]IV-1'!$H$10</definedName>
    <definedName name="SUMMARY">[4]T17_T18_MSURC!$A$151:$W$200</definedName>
    <definedName name="SUMTAB_2">"$#REF !.$#REF !$#REF !"</definedName>
    <definedName name="SUMTAB_3">"$#REF !.$#REF !$#REF !"</definedName>
    <definedName name="SUMTAB_4">"$#REF !.$#REF !$#REF !"</definedName>
    <definedName name="SUMTAB_5">"$#REF !.$#REF !$#REF !"</definedName>
    <definedName name="SUMTAB_6">"$#REF !.$#REF !$#REF !"</definedName>
    <definedName name="SUMTAB_7">"$#REF !.$#REF !$#REF !"</definedName>
    <definedName name="SUMTAB_8">"$#REF !.$#REF !$#REF !"</definedName>
    <definedName name="SUMTAB_9">"$#REF !.$#REF !$#REF !"</definedName>
    <definedName name="Swvu.PLA2.">'[16]COP FED'!$A$1:$N$49</definedName>
    <definedName name="t_16">"'file:///D:/MHOUNKPATIN/Bureau/ifs.xls'#$'pluies _2_'.$#REF !$#REF !"</definedName>
    <definedName name="t_17">"'file:///D:/Rapport annuel/BASTAT OLD/annuaire old/Annuaire_Partie_II_BeninV1_bil.xls'#$'pluies _2_'.$#REF !$#REF !:$#REF !$#REF !"</definedName>
    <definedName name="t_6">NA()</definedName>
    <definedName name="t_7">NA()</definedName>
    <definedName name="t_8">NA()</definedName>
    <definedName name="t_9">"'file:///D:/MHOUNKPATIN/Bureau/ifs.xls'#$'pluies _2_'.$#REF !$#REF !"</definedName>
    <definedName name="tab1_16">"'file:///D:/MHOUNKPATIN/Bureau/ifs.xls'#$'pluies _2_'.$#REF !$#REF !"</definedName>
    <definedName name="tab1_6">NA()</definedName>
    <definedName name="tab1_7">NA()</definedName>
    <definedName name="tab1_8">NA()</definedName>
    <definedName name="tab1_9">"'file:///D:/MHOUNKPATIN/Bureau/ifs.xls'#$'pluies _2_'.$#REF !$#REF !"</definedName>
    <definedName name="TAB4APPX">'[1]Table 5'!$A$2:$I$55</definedName>
    <definedName name="Tab5rev">"$#REF !.$#REF !$#REF !"</definedName>
    <definedName name="Tab5rev_2">"$#REF !.$#REF !$#REF !"</definedName>
    <definedName name="Tab5rev_3">"$#REF !.$#REF !$#REF !"</definedName>
    <definedName name="Tab5rev_4">"$#REF !.$#REF !$#REF !"</definedName>
    <definedName name="Tab5rev_5">"$#REF !.$#REF !$#REF !"</definedName>
    <definedName name="Tab5rev_6">"$#REF !.$#REF !$#REF !"</definedName>
    <definedName name="Tab5rev_7">"$#REF !.$#REF !$#REF !"</definedName>
    <definedName name="Tab5rev_8">"$#REF !.$#REF !$#REF !"</definedName>
    <definedName name="Tab5rev_9">"$#REF !.$#REF !$#REF !"</definedName>
    <definedName name="table">[54]Table3!$C$6:$P$22</definedName>
    <definedName name="Table__47">[55]RED47!$A$1:$I$53</definedName>
    <definedName name="Table_1._Senegal___Selected_Economic_and_Financial_Indicators__2001_06">"$#REF !.$#REF !$#REF !"</definedName>
    <definedName name="Table_1._Senegal___Selected_Economic_and_Financial_Indicators__2001_06_2">"$#REF !.$#REF !$#REF !"</definedName>
    <definedName name="Table_1._Senegal___Selected_Economic_and_Financial_Indicators__2001_06_3">"$#REF !.$#REF !$#REF !"</definedName>
    <definedName name="Table_1._Senegal___Selected_Economic_and_Financial_Indicators__2001_06_4">"$#REF !.$#REF !$#REF !"</definedName>
    <definedName name="Table_1._Senegal___Selected_Economic_and_Financial_Indicators__2001_06_5">"$#REF !.$#REF !$#REF !"</definedName>
    <definedName name="Table_1._Senegal___Selected_Economic_and_Financial_Indicators__2001_06_6">"$#REF !.$#REF !$#REF !"</definedName>
    <definedName name="Table_1._Senegal___Selected_Economic_and_Financial_Indicators__2001_06_7">"$#REF !.$#REF !$#REF !"</definedName>
    <definedName name="Table_1._Senegal___Selected_Economic_and_Financial_Indicators__2001_06_8">"$#REF !.$#REF !$#REF !"</definedName>
    <definedName name="Table_1._Senegal___Selected_Economic_and_Financial_Indicators__2001_06_9">"$#REF !.$#REF !$#REF !"</definedName>
    <definedName name="Table_10._Senegal__Millennium_Development_Goals__concluded_2">"$#REF !.$#REF !$#REF !;$#REF !.$#REF !$#REF !"</definedName>
    <definedName name="Table_10._Senegal__Millennium_Development_Goals__concluded_3">"$#REF !.$#REF !$#REF !;$#REF !.$#REF !$#REF !"</definedName>
    <definedName name="Table_10._Senegal__Millennium_Development_Goals__concluded_4">"$#REF !.$#REF !$#REF !;$#REF !.$#REF !$#REF !"</definedName>
    <definedName name="Table_10._Senegal__Millennium_Development_Goals__concluded_5">"$#REF !.$#REF !$#REF !;$#REF !.$#REF !$#REF !"</definedName>
    <definedName name="Table_10._Senegal__Millennium_Development_Goals__concluded_6">"$#REF !.$#REF !$#REF !;$#REF !.$#REF !$#REF !"</definedName>
    <definedName name="Table_10._Senegal__Millennium_Development_Goals__concluded_7">"$#REF !.$#REF !$#REF !;$#REF !.$#REF !$#REF !"</definedName>
    <definedName name="Table_10._Senegal__Millennium_Development_Goals__concluded_8">"$#REF !.$#REF !$#REF !;$#REF !.$#REF !$#REF !"</definedName>
    <definedName name="Table_10._Senegal__Millennium_Development_Goals__concluded_9">"$#REF !.$#REF !$#REF !;$#REF !.$#REF !$#REF !"</definedName>
    <definedName name="Table_11">[51]tx!$A$13:$N$89</definedName>
    <definedName name="Table_12">[51]tx!$A$92:$N$166</definedName>
    <definedName name="Table_13">[51]tx!$A$169:$N$228</definedName>
    <definedName name="Table_13._Senegal__Fund_Position_During_the_Period_of_the_PRGF_Arrangement__2003_06_1">"$#REF !.$#REF !$#REF !"</definedName>
    <definedName name="Table_13._Senegal__Fund_Position_During_the_Period_of_the_PRGF_Arrangement__2003_06_1_2">"$#REF !.$#REF !$#REF !"</definedName>
    <definedName name="Table_13._Senegal__Fund_Position_During_the_Period_of_the_PRGF_Arrangement__2003_06_1_3">"$#REF !.$#REF !$#REF !"</definedName>
    <definedName name="Table_13._Senegal__Fund_Position_During_the_Period_of_the_PRGF_Arrangement__2003_06_1_4">"$#REF !.$#REF !$#REF !"</definedName>
    <definedName name="Table_13._Senegal__Fund_Position_During_the_Period_of_the_PRGF_Arrangement__2003_06_1_5">"$#REF !.$#REF !$#REF !"</definedName>
    <definedName name="Table_13._Senegal__Fund_Position_During_the_Period_of_the_PRGF_Arrangement__2003_06_1_6">"$#REF !.$#REF !$#REF !"</definedName>
    <definedName name="Table_13._Senegal__Fund_Position_During_the_Period_of_the_PRGF_Arrangement__2003_06_1_7">"$#REF !.$#REF !$#REF !"</definedName>
    <definedName name="Table_13._Senegal__Fund_Position_During_the_Period_of_the_PRGF_Arrangement__2003_06_1_8">"$#REF !.$#REF !$#REF !"</definedName>
    <definedName name="Table_13._Senegal__Fund_Position_During_the_Period_of_the_PRGF_Arrangement__2003_06_1_9">"$#REF !.$#REF !$#REF !"</definedName>
    <definedName name="Table_14">[51]tx!$A$232:$N$286</definedName>
    <definedName name="Table_14.__Senegal___Selected_Medium_Term_Economic_and_Financial_Indicators__2003_10">"$#REF !.$#REF !$#REF !"</definedName>
    <definedName name="Table_14.__Senegal___Selected_Medium_Term_Economic_and_Financial_Indicators__2003_10_2">"$#REF !.$#REF !$#REF !"</definedName>
    <definedName name="Table_14.__Senegal___Selected_Medium_Term_Economic_and_Financial_Indicators__2003_10_3">"$#REF !.$#REF !$#REF !"</definedName>
    <definedName name="Table_14.__Senegal___Selected_Medium_Term_Economic_and_Financial_Indicators__2003_10_4">"$#REF !.$#REF !$#REF !"</definedName>
    <definedName name="Table_14.__Senegal___Selected_Medium_Term_Economic_and_Financial_Indicators__2003_10_5">"$#REF !.$#REF !$#REF !"</definedName>
    <definedName name="Table_14.__Senegal___Selected_Medium_Term_Economic_and_Financial_Indicators__2003_10_6">"$#REF !.$#REF !$#REF !"</definedName>
    <definedName name="Table_14.__Senegal___Selected_Medium_Term_Economic_and_Financial_Indicators__2003_10_7">"$#REF !.$#REF !$#REF !"</definedName>
    <definedName name="Table_14.__Senegal___Selected_Medium_Term_Economic_and_Financial_Indicators__2003_10_8">"$#REF !.$#REF !$#REF !"</definedName>
    <definedName name="Table_14.__Senegal___Selected_Medium_Term_Economic_and_Financial_Indicators__2003_10_9">"$#REF !.$#REF !$#REF !"</definedName>
    <definedName name="Table_15">[51]tx!$A$290:$N$313</definedName>
    <definedName name="Table_15._Senegal__Medium_Term_Balance_of_Payments__2003_10">"$#REF !.$#REF !$#REF !"</definedName>
    <definedName name="Table_15._Senegal__Medium_Term_Balance_of_Payments__2003_10_2">"$#REF !.$#REF !$#REF !"</definedName>
    <definedName name="Table_15._Senegal__Medium_Term_Balance_of_Payments__2003_10_3">"$#REF !.$#REF !$#REF !"</definedName>
    <definedName name="Table_15._Senegal__Medium_Term_Balance_of_Payments__2003_10_4">"$#REF !.$#REF !$#REF !"</definedName>
    <definedName name="Table_15._Senegal__Medium_Term_Balance_of_Payments__2003_10_5">"$#REF !.$#REF !$#REF !"</definedName>
    <definedName name="Table_15._Senegal__Medium_Term_Balance_of_Payments__2003_10_6">"$#REF !.$#REF !$#REF !"</definedName>
    <definedName name="Table_15._Senegal__Medium_Term_Balance_of_Payments__2003_10_7">"$#REF !.$#REF !$#REF !"</definedName>
    <definedName name="Table_15._Senegal__Medium_Term_Balance_of_Payments__2003_10_8">"$#REF !.$#REF !$#REF !"</definedName>
    <definedName name="Table_15._Senegal__Medium_Term_Balance_of_Payments__2003_10_9">"$#REF !.$#REF !$#REF !"</definedName>
    <definedName name="Table_16">[51]tx!$A$318:$K$365</definedName>
    <definedName name="Table_2._Senegal___Savings_Investment_Balances_and_National_Accounts_2001_06">"$#REF !.$#REF !$#REF !"</definedName>
    <definedName name="Table_2._Senegal___Savings_Investment_Balances_and_National_Accounts_2001_06_2">"$#REF !.$#REF !$#REF !"</definedName>
    <definedName name="Table_2._Senegal___Savings_Investment_Balances_and_National_Accounts_2001_06_3">"$#REF !.$#REF !$#REF !"</definedName>
    <definedName name="Table_2._Senegal___Savings_Investment_Balances_and_National_Accounts_2001_06_4">"$#REF !.$#REF !$#REF !"</definedName>
    <definedName name="Table_2._Senegal___Savings_Investment_Balances_and_National_Accounts_2001_06_5">"$#REF !.$#REF !$#REF !"</definedName>
    <definedName name="Table_2._Senegal___Savings_Investment_Balances_and_National_Accounts_2001_06_6">"$#REF !.$#REF !$#REF !"</definedName>
    <definedName name="Table_2._Senegal___Savings_Investment_Balances_and_National_Accounts_2001_06_7">"$#REF !.$#REF !$#REF !"</definedName>
    <definedName name="Table_2._Senegal___Savings_Investment_Balances_and_National_Accounts_2001_06_8">"$#REF !.$#REF !$#REF !"</definedName>
    <definedName name="Table_2._Senegal___Savings_Investment_Balances_and_National_Accounts_2001_06_9">"$#REF !.$#REF !$#REF !"</definedName>
    <definedName name="Table_26.__Senegal___Current_Budgetary_Expenditure__1994_2001">[56]Table_26!$A$1:$I$37</definedName>
    <definedName name="Table_3._Senegal___Balance_of_Payments__2001_06">"$#REF !.$#REF !$#REF !"</definedName>
    <definedName name="Table_3._Senegal___Balance_of_Payments__2001_06_2">"$#REF !.$#REF !$#REF !"</definedName>
    <definedName name="Table_3._Senegal___Balance_of_Payments__2001_06_3">"$#REF !.$#REF !$#REF !"</definedName>
    <definedName name="Table_3._Senegal___Balance_of_Payments__2001_06_4">"$#REF !.$#REF !$#REF !"</definedName>
    <definedName name="Table_3._Senegal___Balance_of_Payments__2001_06_5">"$#REF !.$#REF !$#REF !"</definedName>
    <definedName name="Table_3._Senegal___Balance_of_Payments__2001_06_6">"$#REF !.$#REF !$#REF !"</definedName>
    <definedName name="Table_3._Senegal___Balance_of_Payments__2001_06_7">"$#REF !.$#REF !$#REF !"</definedName>
    <definedName name="Table_3._Senegal___Balance_of_Payments__2001_06_8">"$#REF !.$#REF !$#REF !"</definedName>
    <definedName name="Table_3._Senegal___Balance_of_Payments__2001_06_9">"$#REF !.$#REF !$#REF !"</definedName>
    <definedName name="Table_4.__Senegal__Government_Financial_Operations__2001_06">"$#REF !.$#REF !$#REF !"</definedName>
    <definedName name="Table_4.__Senegal__Government_Financial_Operations__2001_06_2">"$#REF !.$#REF !$#REF !"</definedName>
    <definedName name="Table_4.__Senegal__Government_Financial_Operations__2001_06_3">"$#REF !.$#REF !$#REF !"</definedName>
    <definedName name="Table_4.__Senegal__Government_Financial_Operations__2001_06_4">"$#REF !.$#REF !$#REF !"</definedName>
    <definedName name="Table_4.__Senegal__Government_Financial_Operations__2001_06_5">"$#REF !.$#REF !$#REF !"</definedName>
    <definedName name="Table_4.__Senegal__Government_Financial_Operations__2001_06_6">"$#REF !.$#REF !$#REF !"</definedName>
    <definedName name="Table_4.__Senegal__Government_Financial_Operations__2001_06_7">"$#REF !.$#REF !$#REF !"</definedName>
    <definedName name="Table_4.__Senegal__Government_Financial_Operations__2001_06_8">"$#REF !.$#REF !$#REF !"</definedName>
    <definedName name="Table_4.__Senegal__Government_Financial_Operations__2001_06_9">"$#REF !.$#REF !$#REF !"</definedName>
    <definedName name="Table_6.__Senegal__Government_Financial_Operations__2001_06">"$#REF !.$#REF !$#REF !"</definedName>
    <definedName name="Table_6.__Senegal__Government_Financial_Operations__2001_06_2">"$#REF !.$#REF !$#REF !"</definedName>
    <definedName name="Table_6.__Senegal__Government_Financial_Operations__2001_06_3">"$#REF !.$#REF !$#REF !"</definedName>
    <definedName name="Table_6.__Senegal__Government_Financial_Operations__2001_06_4">"$#REF !.$#REF !$#REF !"</definedName>
    <definedName name="Table_6.__Senegal__Government_Financial_Operations__2001_06_5">"$#REF !.$#REF !$#REF !"</definedName>
    <definedName name="Table_6.__Senegal__Government_Financial_Operations__2001_06_6">"$#REF !.$#REF !$#REF !"</definedName>
    <definedName name="Table_6.__Senegal__Government_Financial_Operations__2001_06_7">"$#REF !.$#REF !$#REF !"</definedName>
    <definedName name="Table_6.__Senegal__Government_Financial_Operations__2001_06_8">"$#REF !.$#REF !$#REF !"</definedName>
    <definedName name="Table_6.__Senegal__Government_Financial_Operations__2001_06_9">"$#REF !.$#REF !$#REF !"</definedName>
    <definedName name="Table_7._Senegal___Monetary_Survey__2001_06">"$#REF !.$#REF !$#REF !"</definedName>
    <definedName name="Table_7._Senegal___Monetary_Survey__2001_06_2">"$#REF !.$#REF !$#REF !"</definedName>
    <definedName name="Table_7._Senegal___Monetary_Survey__2001_06_3">"$#REF !.$#REF !$#REF !"</definedName>
    <definedName name="Table_7._Senegal___Monetary_Survey__2001_06_4">"$#REF !.$#REF !$#REF !"</definedName>
    <definedName name="Table_7._Senegal___Monetary_Survey__2001_06_5">"$#REF !.$#REF !$#REF !"</definedName>
    <definedName name="Table_7._Senegal___Monetary_Survey__2001_06_6">"$#REF !.$#REF !$#REF !"</definedName>
    <definedName name="Table_7._Senegal___Monetary_Survey__2001_06_7">"$#REF !.$#REF !$#REF !"</definedName>
    <definedName name="Table_7._Senegal___Monetary_Survey__2001_06_8">"$#REF !.$#REF !$#REF !"</definedName>
    <definedName name="Table_7._Senegal___Monetary_Survey__2001_06_9">"$#REF !.$#REF !$#REF !"</definedName>
    <definedName name="Table_9.__Senegal__Quarterly_Government_Financial_Operations__2004">"$#REF !.$#REF !$#REF !"</definedName>
    <definedName name="Table_9.__Senegal__Quarterly_Government_Financial_Operations__2004_2">"$#REF !.$#REF !$#REF !"</definedName>
    <definedName name="Table_9.__Senegal__Quarterly_Government_Financial_Operations__2004_3">"$#REF !.$#REF !$#REF !"</definedName>
    <definedName name="Table_9.__Senegal__Quarterly_Government_Financial_Operations__2004_4">"$#REF !.$#REF !$#REF !"</definedName>
    <definedName name="Table_9.__Senegal__Quarterly_Government_Financial_Operations__2004_5">"$#REF !.$#REF !$#REF !"</definedName>
    <definedName name="Table_9.__Senegal__Quarterly_Government_Financial_Operations__2004_6">"$#REF !.$#REF !$#REF !"</definedName>
    <definedName name="Table_9.__Senegal__Quarterly_Government_Financial_Operations__2004_7">"$#REF !.$#REF !$#REF !"</definedName>
    <definedName name="Table_9.__Senegal__Quarterly_Government_Financial_Operations__2004_8">"$#REF !.$#REF !$#REF !"</definedName>
    <definedName name="Table_9.__Senegal__Quarterly_Government_Financial_Operations__2004_9">"$#REF !.$#REF !$#REF !"</definedName>
    <definedName name="Table_debt">[57]Table!$A$3:$AB$73</definedName>
    <definedName name="Table2_2">"$#REF !.$#REF !$#REF !"</definedName>
    <definedName name="Table2_3">"$#REF !.$#REF !$#REF !"</definedName>
    <definedName name="Table2_4">"$#REF !.$#REF !$#REF !"</definedName>
    <definedName name="Table2_5">"$#REF !.$#REF !$#REF !"</definedName>
    <definedName name="Table2_6">"$#REF !.$#REF !$#REF !"</definedName>
    <definedName name="Table2_7">"$#REF !.$#REF !$#REF !"</definedName>
    <definedName name="Table2_8">"$#REF !.$#REF !$#REF !"</definedName>
    <definedName name="Table2_9">"$#REF !.$#REF !$#REF !"</definedName>
    <definedName name="Table6">'[1]Table 6'!$A$1:$AG$96</definedName>
    <definedName name="tables_2">"$#REF !.$#REF !$#REF !"</definedName>
    <definedName name="tables_3">"$#REF !.$#REF !$#REF !"</definedName>
    <definedName name="tables_4">"$#REF !.$#REF !$#REF !"</definedName>
    <definedName name="tables_5">"$#REF !.$#REF !$#REF !"</definedName>
    <definedName name="tables_6">"$#REF !.$#REF !$#REF !"</definedName>
    <definedName name="tables_7">"$#REF !.$#REF !$#REF !"</definedName>
    <definedName name="tables_8">"$#REF !.$#REF !$#REF !"</definedName>
    <definedName name="tables_9">"$#REF !.$#REF !$#REF !"</definedName>
    <definedName name="Tafla" localSheetId="17">#REF!</definedName>
    <definedName name="Tafla">#REF!</definedName>
    <definedName name="Tafla1" localSheetId="17">#REF!</definedName>
    <definedName name="Tafla1">#REF!</definedName>
    <definedName name="Tafla2" localSheetId="17">#REF!,#REF!</definedName>
    <definedName name="Tafla2">#REF!,#REF!</definedName>
    <definedName name="Tafla3" localSheetId="17">#REF!,#REF!</definedName>
    <definedName name="Tafla3">#REF!,#REF!</definedName>
    <definedName name="Tafla4" localSheetId="17">#REF!,#REF!</definedName>
    <definedName name="Tafla4">#REF!,#REF!</definedName>
    <definedName name="Tafla5" localSheetId="17">#REF!,#REF!</definedName>
    <definedName name="Tafla5">#REF!,#REF!</definedName>
    <definedName name="Tafla6" localSheetId="17">#REF!,#REF!</definedName>
    <definedName name="Tafla6">#REF!,#REF!</definedName>
    <definedName name="Tafla7" localSheetId="17">#REF!,#REF!</definedName>
    <definedName name="Tafla7">#REF!,#REF!</definedName>
    <definedName name="taflan" localSheetId="17">#REF!</definedName>
    <definedName name="taflan">#REF!</definedName>
    <definedName name="tb0a_2">"$#REF !.$#REF !$#REF !"</definedName>
    <definedName name="tb0a_3">"$#REF !.$#REF !$#REF !"</definedName>
    <definedName name="tb0a_4">"$#REF !.$#REF !$#REF !"</definedName>
    <definedName name="tb0a_5">"$#REF !.$#REF !$#REF !"</definedName>
    <definedName name="tb0a_6">"$#REF !.$#REF !$#REF !"</definedName>
    <definedName name="tb0a_7">"$#REF !.$#REF !$#REF !"</definedName>
    <definedName name="tb0a_8">"$#REF !.$#REF !$#REF !"</definedName>
    <definedName name="tb0a_9">"$#REF !.$#REF !$#REF !"</definedName>
    <definedName name="Tbl_GFN">[57]Table_GEF!$B$2:$T$53</definedName>
    <definedName name="TC">'[5]#REF'!$A$20:$AD$40</definedName>
    <definedName name="TC_16">[5]_REF!$A$20:$AD$40</definedName>
    <definedName name="TC_16_6">[5]_REF!$A$20:$AD$40</definedName>
    <definedName name="TC_16_7">[5]_REF!$A$20:$AD$40</definedName>
    <definedName name="TC_16_8">[5]_REF!$A$20:$AD$40</definedName>
    <definedName name="TC_3">'[5]#REF'!$A$20:$AD$40</definedName>
    <definedName name="TC_4">'[5]#REF'!$A$20:$AD$40</definedName>
    <definedName name="TC_5">'[5]#REF'!$A$20:$AD$40</definedName>
    <definedName name="TC_6">"$#REF !.$A$20:$AD$40"</definedName>
    <definedName name="TC_7">"$#REF !.$A$20:$AD$40"</definedName>
    <definedName name="TC_8">"$#REF !.$A$20:$AD$40"</definedName>
    <definedName name="TC_9">[5]_REF!$A$20:$AD$40</definedName>
    <definedName name="TC_9_6">[5]_REF!$A$20:$AD$40</definedName>
    <definedName name="TC_9_7">[5]_REF!$A$20:$AD$40</definedName>
    <definedName name="TC_9_8">[5]_REF!$A$20:$AD$40</definedName>
    <definedName name="TCMAJ">'[5]#REF'!$D$22:$AC$74</definedName>
    <definedName name="TCMAJ_16">[5]_REF!$D$22:$AC$74</definedName>
    <definedName name="TCMAJ_16_6">[5]_REF!$D$22:$AC$74</definedName>
    <definedName name="TCMAJ_16_7">[5]_REF!$D$22:$AC$74</definedName>
    <definedName name="TCMAJ_16_8">[5]_REF!$D$22:$AC$74</definedName>
    <definedName name="TCMAJ_3">'[5]#REF'!$D$22:$AC$74</definedName>
    <definedName name="TCMAJ_4">'[5]#REF'!$D$22:$AC$74</definedName>
    <definedName name="TCMAJ_5">'[5]#REF'!$D$22:$AC$74</definedName>
    <definedName name="TCMAJ_6">"$#REF !.$D$22:$AC$74"</definedName>
    <definedName name="TCMAJ_7">"$#REF !.$D$22:$AC$74"</definedName>
    <definedName name="TCMAJ_8">"$#REF !.$D$22:$AC$74"</definedName>
    <definedName name="TCMAJ_9">[5]_REF!$D$22:$AC$74</definedName>
    <definedName name="TCMAJ_9_6">[5]_REF!$D$22:$AC$74</definedName>
    <definedName name="TCMAJ_9_7">[5]_REF!$D$22:$AC$74</definedName>
    <definedName name="TCMAJ_9_8">[5]_REF!$D$22:$AC$74</definedName>
    <definedName name="TD">'[5]#REF'!$AF$20:$BT$77</definedName>
    <definedName name="TD_16">[5]_REF!$AF$20:$BT$77</definedName>
    <definedName name="TD_16_6">[5]_REF!$AF$20:$BT$77</definedName>
    <definedName name="TD_16_7">[5]_REF!$AF$20:$BT$77</definedName>
    <definedName name="TD_16_8">[5]_REF!$AF$20:$BT$77</definedName>
    <definedName name="TD_3">'[5]#REF'!$AF$20:$BT$77</definedName>
    <definedName name="TD_4">'[5]#REF'!$AF$20:$BT$77</definedName>
    <definedName name="TD_5">'[5]#REF'!$AF$20:$BT$77</definedName>
    <definedName name="TD_6">"$#REF !.$AF$20:$BT$77"</definedName>
    <definedName name="TD_7">"$#REF !.$AF$20:$BT$77"</definedName>
    <definedName name="TD_8">"$#REF !.$AF$20:$BT$77"</definedName>
    <definedName name="TD_9">[5]_REF!$AF$20:$BT$77</definedName>
    <definedName name="TD_9_6">[5]_REF!$AF$20:$BT$77</definedName>
    <definedName name="TD_9_7">[5]_REF!$AF$20:$BT$77</definedName>
    <definedName name="TD_9_8">[5]_REF!$AF$20:$BT$77</definedName>
    <definedName name="TEIimport">[58]TEIimport!$A$1:$AT$58</definedName>
    <definedName name="TF">'[5]#REF'!$AF$101:$BT$121</definedName>
    <definedName name="TF_16">[5]_REF!$AF$101:$BT$121</definedName>
    <definedName name="TF_16_6">[5]_REF!$AF$101:$BT$121</definedName>
    <definedName name="TF_16_7">[5]_REF!$AF$101:$BT$121</definedName>
    <definedName name="TF_16_8">[5]_REF!$AF$101:$BT$121</definedName>
    <definedName name="TF_3">'[5]#REF'!$AF$101:$BT$121</definedName>
    <definedName name="TF_4">'[5]#REF'!$AF$101:$BT$121</definedName>
    <definedName name="TF_5">'[5]#REF'!$AF$101:$BT$121</definedName>
    <definedName name="TF_6">"$#REF !.$AF$101:$BT$121"</definedName>
    <definedName name="TF_7">"$#REF !.$AF$101:$BT$121"</definedName>
    <definedName name="TF_8">"$#REF !.$AF$101:$BT$121"</definedName>
    <definedName name="TF_9">[5]_REF!$AF$101:$BT$121</definedName>
    <definedName name="TF_9_6">[5]_REF!$AF$101:$BT$121</definedName>
    <definedName name="TF_9_7">[5]_REF!$AF$101:$BT$121</definedName>
    <definedName name="TF_9_8">[5]_REF!$AF$101:$BT$121</definedName>
    <definedName name="TI">'[5]#REF'!$A$101:$AD$158</definedName>
    <definedName name="TI_16">[5]_REF!$A$101:$AD$158</definedName>
    <definedName name="TI_16_6">[5]_REF!$A$101:$AD$158</definedName>
    <definedName name="TI_16_7">[5]_REF!$A$101:$AD$158</definedName>
    <definedName name="TI_16_8">[5]_REF!$A$101:$AD$158</definedName>
    <definedName name="TI_3">'[5]#REF'!$A$101:$AD$158</definedName>
    <definedName name="TI_4">'[5]#REF'!$A$101:$AD$158</definedName>
    <definedName name="TI_5">'[5]#REF'!$A$101:$AD$158</definedName>
    <definedName name="TI_6">"$#REF !.$A$101:$AD$158"</definedName>
    <definedName name="TI_7">"$#REF !.$A$101:$AD$158"</definedName>
    <definedName name="TI_8">"$#REF !.$A$101:$AD$158"</definedName>
    <definedName name="TI_9">[5]_REF!$A$101:$AD$158</definedName>
    <definedName name="TI_9_6">[5]_REF!$A$101:$AD$158</definedName>
    <definedName name="TI_9_7">[5]_REF!$A$101:$AD$158</definedName>
    <definedName name="TI_9_8">[5]_REF!$A$101:$AD$158</definedName>
    <definedName name="TMG_D">[23]Q5!$E$23:$AH$23</definedName>
    <definedName name="TNRAC" localSheetId="17" hidden="1">#REF!</definedName>
    <definedName name="TNRAC" hidden="1">#REF!</definedName>
    <definedName name="TOFE">"$#REF !.$#REF !$#REF !"</definedName>
    <definedName name="TOFE_2">"$#REF !.$#REF !$#REF !"</definedName>
    <definedName name="TOFE_3">"$#REF !.$#REF !$#REF !"</definedName>
    <definedName name="TOFE_4">"$#REF !.$#REF !$#REF !"</definedName>
    <definedName name="TOFE_5">"$#REF !.$#REF !$#REF !"</definedName>
    <definedName name="TOFE_6">"$#REF !.$#REF !$#REF !"</definedName>
    <definedName name="TOFE_7">"$#REF !.$#REF !$#REF !"</definedName>
    <definedName name="TOFE_8">"$#REF !.$#REF !$#REF !"</definedName>
    <definedName name="TOFE_9">"$#REF !.$#REF !$#REF !"</definedName>
    <definedName name="TOGO">[20]PNB!$A$281:$H$291</definedName>
    <definedName name="toto">'[45]Fig15(data)'!$N$4:$O$19</definedName>
    <definedName name="toto1">'[59]OldFig5(data)'!$N$8:$O$27</definedName>
    <definedName name="TRN" localSheetId="17" hidden="1">'[60]VIII-16'!#REF!</definedName>
    <definedName name="TRN" hidden="1">'[60]VIII-16'!#REF!</definedName>
    <definedName name="TRNR" localSheetId="17" hidden="1">#REF!</definedName>
    <definedName name="TRNR" hidden="1">#REF!</definedName>
    <definedName name="TRNR_062f67173063473d97104a47bc272a72_61_1" localSheetId="17" hidden="1">'[61]VIII-10'!#REF!</definedName>
    <definedName name="TRNR_062f67173063473d97104a47bc272a72_61_1" hidden="1">'[61]VIII-10'!#REF!</definedName>
    <definedName name="TRNR_171ec618498c458b9275bced02fd9a10_2244_4" localSheetId="17" hidden="1">#REF!</definedName>
    <definedName name="TRNR_171ec618498c458b9275bced02fd9a10_2244_4" hidden="1">#REF!</definedName>
    <definedName name="TRNR_172619f4959e47dea6fa3ce3f00898d7_5944_1" hidden="1">[62]Gengi!#REF!</definedName>
    <definedName name="TRNR_2f9713a70f0d4f248a8988db9e78838e_202_4" localSheetId="17" hidden="1">'[7]II-6'!#REF!</definedName>
    <definedName name="TRNR_2f9713a70f0d4f248a8988db9e78838e_202_4" hidden="1">'[7]II-6'!#REF!</definedName>
    <definedName name="TRNR_37da8057a34949708323fdad3dbf66a4_213_4" localSheetId="17" hidden="1">#REF!</definedName>
    <definedName name="TRNR_37da8057a34949708323fdad3dbf66a4_213_4" hidden="1">#REF!</definedName>
    <definedName name="TRNR_4987629cc79648e0a1ecbe2870cdc707_1970_3" localSheetId="17" hidden="1">'[61]VIII-5'!#REF!</definedName>
    <definedName name="TRNR_4987629cc79648e0a1ecbe2870cdc707_1970_3" hidden="1">'[61]VIII-5'!#REF!</definedName>
    <definedName name="TRNR_6992b49b8c084d37876b0c48c80e9cd1_5944_10" hidden="1">#REF!</definedName>
    <definedName name="TRNR_75577dc8d2da41d99fe8c13ca26ba293_187_1" localSheetId="17" hidden="1">'[61]VIII-2'!#REF!</definedName>
    <definedName name="TRNR_75577dc8d2da41d99fe8c13ca26ba293_187_1" hidden="1">'[61]VIII-2'!#REF!</definedName>
    <definedName name="TRNR_a6ea9ca92f8e4a86bcb83f20920c8026_154_6" localSheetId="17" hidden="1">'[63]I-15'!#REF!</definedName>
    <definedName name="TRNR_a6ea9ca92f8e4a86bcb83f20920c8026_154_6" hidden="1">'[63]I-15'!#REF!</definedName>
    <definedName name="TRNR_ab54ba1e8c034f6aa59db8eec147adce_160_1" localSheetId="17" hidden="1">'[60]VIII-16'!#REF!</definedName>
    <definedName name="TRNR_ab54ba1e8c034f6aa59db8eec147adce_160_1" hidden="1">'[60]VIII-16'!#REF!</definedName>
    <definedName name="TRNR_ac135fbe3d484915813b86966ae6b78b_51_4" localSheetId="17" hidden="1">#REF!</definedName>
    <definedName name="TRNR_ac135fbe3d484915813b86966ae6b78b_51_4" hidden="1">#REF!</definedName>
    <definedName name="TRNR_b060612af5c046a598edeec0bce4812a_201_4" localSheetId="17" hidden="1">#REF!</definedName>
    <definedName name="TRNR_b060612af5c046a598edeec0bce4812a_201_4" hidden="1">#REF!</definedName>
    <definedName name="TRNR_b90c67917f2e4c189d025929091dc6ba_166_4" localSheetId="17" hidden="1">'[7]II-2'!#REF!</definedName>
    <definedName name="TRNR_b90c67917f2e4c189d025929091dc6ba_166_4" hidden="1">'[7]II-2'!#REF!</definedName>
    <definedName name="TRNR_c91278b0de9d495b94a27c1abc977a70_56_6" localSheetId="17" hidden="1">'[61]VIII-10'!#REF!</definedName>
    <definedName name="TRNR_c91278b0de9d495b94a27c1abc977a70_56_6" hidden="1">'[61]VIII-10'!#REF!</definedName>
    <definedName name="TRNR_d1c7d520c3244935aaa2e4a074bd21e4_5944_8" hidden="1">#REF!</definedName>
    <definedName name="TRNR1111" localSheetId="17" hidden="1">'[60]VIII-16'!#REF!</definedName>
    <definedName name="TRNR1111" hidden="1">'[60]VIII-16'!#REF!</definedName>
    <definedName name="tt" hidden="1">[4]T17_T18_MSURC!$E$838:$I$838</definedName>
    <definedName name="TTTTKKK" localSheetId="17" hidden="1">'[63]I-15'!#REF!</definedName>
    <definedName name="TTTTKKK" hidden="1">'[63]I-15'!#REF!</definedName>
    <definedName name="TTTTTT" localSheetId="17" hidden="1">'[61]VIII-5'!#REF!</definedName>
    <definedName name="TTTTTT" hidden="1">'[61]VIII-5'!#REF!</definedName>
    <definedName name="ty">'[5]#REF'!$D$35:$AC$37</definedName>
    <definedName name="ty_16">[5]_REF!$D$35:$AC$37</definedName>
    <definedName name="ty_16_6">[5]_REF!$D$35:$AC$37</definedName>
    <definedName name="ty_16_7">[5]_REF!$D$35:$AC$37</definedName>
    <definedName name="ty_16_8">[5]_REF!$D$35:$AC$37</definedName>
    <definedName name="ty_17">"$#REF !.$D$35:$AC$37"</definedName>
    <definedName name="ty_3">'[5]#REF'!$D$35:$AC$37</definedName>
    <definedName name="ty_4">'[5]#REF'!$D$35:$AC$37</definedName>
    <definedName name="ty_5">'[5]#REF'!$D$35:$AC$37</definedName>
    <definedName name="ty_6">"$#REF !.$D$35:$AC$37"</definedName>
    <definedName name="ty_7">"$#REF !.$D$35:$AC$37"</definedName>
    <definedName name="ty_8">"$#REF !.$D$35:$AC$37"</definedName>
    <definedName name="ty_9">[5]_REF!$D$35:$AC$37</definedName>
    <definedName name="ty_9_6">[5]_REF!$D$35:$AC$37</definedName>
    <definedName name="ty_9_7">[5]_REF!$D$35:$AC$37</definedName>
    <definedName name="ty_9_8">[5]_REF!$D$35:$AC$37</definedName>
    <definedName name="velja" localSheetId="17">#REF!</definedName>
    <definedName name="velja">#REF!</definedName>
    <definedName name="verðviðmið">[64]lkv!$G$1</definedName>
    <definedName name="W2betet">OFFSET([38]DATA!$B$3,[38]DATA!$D$1-3,0,[38]DATA!$L$1-[38]DATA!$D$1+3,1)</definedName>
    <definedName name="wewewe">[65]Gasoline!$A$2:$B$50</definedName>
    <definedName name="ww_16">"'file:///D:/MHOUNKPATIN/Bureau/ifs.xls'#$TOGO_BPM5_96_98_2_.$#REF !$#REF !"</definedName>
    <definedName name="ww_17">"'file:///D:/Rapport annuel/ANNUAIRE STATISTIQUE CODIFIE/annuaire statistique/ANNUAIRE_PARTIE_IX_TOGO_V2_Bil_DIOP .xls'#$TOGO_BPM5_96_98_2_.$#REF !$#REF !:$#REF !$#REF !"</definedName>
    <definedName name="ww_6">NA()</definedName>
    <definedName name="ww_7">NA()</definedName>
    <definedName name="ww_8">NA()</definedName>
    <definedName name="ww_9">"'file:///D:/MHOUNKPATIN/Bureau/ifs.xls'#$TOGO_BPM5_96_98_2_.$#REF !$#REF !"</definedName>
    <definedName name="xnomépasprix_2">"$#REF !.$#REF !$#REF !"</definedName>
    <definedName name="xnomépasprix_3">"$#REF !.$#REF !$#REF !"</definedName>
    <definedName name="xnomépasprix_4">"$#REF !.$#REF !$#REF !"</definedName>
    <definedName name="xnomépasprix_5">"$#REF !.$#REF !$#REF !"</definedName>
    <definedName name="xnomépasprix_6">"$#REF !.$#REF !$#REF !"</definedName>
    <definedName name="xnomépasprix_7">"$#REF !.$#REF !$#REF !"</definedName>
    <definedName name="xnomépasprix_8">"$#REF !.$#REF !$#REF !"</definedName>
    <definedName name="xnomépasprix_9">"$#REF !.$#REF !$#REF !"</definedName>
    <definedName name="xnopémasfab_2">"$#REF !.$#REF !$#REF !"</definedName>
    <definedName name="xnopémasfab_3">"$#REF !.$#REF !$#REF !"</definedName>
    <definedName name="xnopémasfab_4">"$#REF !.$#REF !$#REF !"</definedName>
    <definedName name="xnopémasfab_5">"$#REF !.$#REF !$#REF !"</definedName>
    <definedName name="xnopémasfab_6">"$#REF !.$#REF !$#REF !"</definedName>
    <definedName name="xnopémasfab_7">"$#REF !.$#REF !$#REF !"</definedName>
    <definedName name="xnopémasfab_8">"$#REF !.$#REF !$#REF !"</definedName>
    <definedName name="xnopémasfab_9">"$#REF !.$#REF !$#REF !"</definedName>
    <definedName name="xnopémasprix_2">"$#REF !.$#REF !$#REF !"</definedName>
    <definedName name="xnopémasprix_3">"$#REF !.$#REF !$#REF !"</definedName>
    <definedName name="xnopémasprix_4">"$#REF !.$#REF !$#REF !"</definedName>
    <definedName name="xnopémasprix_5">"$#REF !.$#REF !$#REF !"</definedName>
    <definedName name="xnopémasprix_6">"$#REF !.$#REF !$#REF !"</definedName>
    <definedName name="xnopémasprix_7">"$#REF !.$#REF !$#REF !"</definedName>
    <definedName name="xnopémasprix_8">"$#REF !.$#REF !$#REF !"</definedName>
    <definedName name="xnopémasprix_9">"$#REF !.$#REF !$#REF !"</definedName>
    <definedName name="xnopémasquant_2">"$#REF !.$#REF !$#REF !"</definedName>
    <definedName name="xnopémasquant_3">"$#REF !.$#REF !$#REF !"</definedName>
    <definedName name="xnopémasquant_4">"$#REF !.$#REF !$#REF !"</definedName>
    <definedName name="xnopémasquant_5">"$#REF !.$#REF !$#REF !"</definedName>
    <definedName name="xnopémasquant_6">"$#REF !.$#REF !$#REF !"</definedName>
    <definedName name="xnopémasquant_7">"$#REF !.$#REF !$#REF !"</definedName>
    <definedName name="xnopémasquant_8">"$#REF !.$#REF !$#REF !"</definedName>
    <definedName name="xnopémasquant_9">"$#REF !.$#REF !$#REF !"</definedName>
    <definedName name="yg">'[5]#REF'!$AF$101:$BT$121</definedName>
    <definedName name="yg_16">[5]_REF!$AF$101:$BT$121</definedName>
    <definedName name="yg_16_6">[5]_REF!$AF$101:$BT$121</definedName>
    <definedName name="yg_16_7">[5]_REF!$AF$101:$BT$121</definedName>
    <definedName name="yg_16_8">[5]_REF!$AF$101:$BT$121</definedName>
    <definedName name="yg_17">"$#REF !.$AF$101:$BT$121"</definedName>
    <definedName name="yg_3">'[5]#REF'!$AF$101:$BT$121</definedName>
    <definedName name="yg_4">'[5]#REF'!$AF$101:$BT$121</definedName>
    <definedName name="yg_5">'[5]#REF'!$AF$101:$BT$121</definedName>
    <definedName name="yg_6">"$#REF !.$AF$101:$BT$121"</definedName>
    <definedName name="yg_7">"$#REF !.$AF$101:$BT$121"</definedName>
    <definedName name="yg_8">"$#REF !.$AF$101:$BT$121"</definedName>
    <definedName name="yg_9">[5]_REF!$AF$101:$BT$121</definedName>
    <definedName name="yg_9_6">[5]_REF!$AF$101:$BT$121</definedName>
    <definedName name="yg_9_7">[5]_REF!$AF$101:$BT$121</definedName>
    <definedName name="yg_9_8">[5]_REF!$AF$101:$BT$121</definedName>
    <definedName name="YRA">[14]Assump:Last!$A$13:$B$225</definedName>
    <definedName name="YRB">[14]Assump:Last!$C$13:$K$225</definedName>
    <definedName name="YRPOST">[14]Assump:Last!$S$13:$AK$271</definedName>
    <definedName name="YRPOSTT">[14]Assump:Last!$Q$13:$X$232</definedName>
    <definedName name="YRPOSTV">[14]Assump:Last!$AI$13:$AK$271</definedName>
    <definedName name="YRPRET">[14]Assump:Last!$H$13:$K$225</definedName>
    <definedName name="YRPROG">[14]Assump:Last!$V$13:$AI$225</definedName>
    <definedName name="yy" hidden="1">[4]T17_T18_MSURC!$E$829:$I$829</definedName>
    <definedName name="Z_112B8339_2081_11D2_BFD2_00A02466506E_.wvu.PrintTitles">[66]SUMMARY!$B$1:$D$65536,[66]SUMMARY!$A$3:$IV$5</definedName>
    <definedName name="Z_112B833B_2081_11D2_BFD2_00A02466506E_.wvu.PrintTitles">[66]SUMMARY!$B$1:$D$65536,[66]SUMMARY!$A$3:$IV$5</definedName>
    <definedName name="z_16">"'file:///D:/MHOUNKPATIN/Bureau/ifs.xls'#$PRIPROD.$#REF !$#REF !"</definedName>
    <definedName name="Z_1A8C061B_2301_11D3_BFD1_000039E37209_.wvu.Cols">'[67]IDA-tab7'!$K$1:$T$65536,'[67]IDA-tab7'!$V$1:$AE$65536,'[67]IDA-tab7'!$AG$1:$AP$65536</definedName>
    <definedName name="Z_1A8C061B_2301_11D3_BFD1_000039E37209_.wvu.Rows">'[67]IDA-tab7'!$A$10:$IV$11,'[67]IDA-tab7'!$A$14:$IV$14,'[67]IDA-tab7'!$A$18:$IV$18</definedName>
    <definedName name="Z_1A8C061C_2301_11D3_BFD1_000039E37209_.wvu.Cols">'[67]IDA-tab7'!$K$1:$T$65536,'[67]IDA-tab7'!$V$1:$AE$65536,'[67]IDA-tab7'!$AG$1:$AP$65536</definedName>
    <definedName name="Z_1A8C061C_2301_11D3_BFD1_000039E37209_.wvu.Rows">'[67]IDA-tab7'!$A$10:$IV$11,'[67]IDA-tab7'!$A$14:$IV$14,'[67]IDA-tab7'!$A$18:$IV$18</definedName>
    <definedName name="Z_1A8C061E_2301_11D3_BFD1_000039E37209_.wvu.Cols">'[67]IDA-tab7'!$K$1:$T$65536,'[67]IDA-tab7'!$V$1:$AE$65536,'[67]IDA-tab7'!$AG$1:$AP$65536</definedName>
    <definedName name="Z_1A8C061E_2301_11D3_BFD1_000039E37209_.wvu.Rows">'[67]IDA-tab7'!$A$10:$IV$11,'[67]IDA-tab7'!$A$14:$IV$14,'[67]IDA-tab7'!$A$18:$IV$18</definedName>
    <definedName name="Z_1A8C061F_2301_11D3_BFD1_000039E37209_.wvu.Cols">'[67]IDA-tab7'!$K$1:$T$65536,'[67]IDA-tab7'!$V$1:$AE$65536,'[67]IDA-tab7'!$AG$1:$AP$65536</definedName>
    <definedName name="Z_1A8C061F_2301_11D3_BFD1_000039E37209_.wvu.Rows">'[67]IDA-tab7'!$A$10:$IV$11,'[67]IDA-tab7'!$A$14:$IV$14,'[67]IDA-tab7'!$A$18:$IV$18</definedName>
    <definedName name="z_6">NA()</definedName>
    <definedName name="Z_65976840_70A2_11D2_BFD1_C1F7123CE332_.wvu.PrintTitles">[66]SUMMARY!$B$1:$D$65536,[66]SUMMARY!$A$3:$IV$5</definedName>
    <definedName name="z_7">NA()</definedName>
    <definedName name="z_8">NA()</definedName>
    <definedName name="z_9">"'file:///D:/MHOUNKPATIN/Bureau/ifs.xls'#$PRIPROD.$#REF !$#REF !"</definedName>
    <definedName name="Z_B424DD41_AAD0_11D2_BFD1_00A02466506E_.wvu.PrintTitles">[66]SUMMARY!$B$1:$D$65536,[66]SUMMARY!$A$3:$IV$5</definedName>
    <definedName name="Z_BC2BFA12_1C91_11D2_BFD2_00A02466506E_.wvu.PrintTitles">[66]SUMMARY!$B$1:$D$65536,[66]SUMMARY!$A$3:$IV$5</definedName>
    <definedName name="Z_E6B74681_BCE1_11D2_BFD1_00A02466506E_.wvu.PrintTitles">[66]SUMMARY!$B$1:$D$65536,[66]SUMMARY!$A$3:$IV$5</definedName>
    <definedName name="Zone_impres_MI">[5]Feuil1!$A$87:$G$178</definedName>
    <definedName name="Zone_impres_MI_16">[5]PRODUCTO!$A$87:$G$178</definedName>
    <definedName name="Zone_impres_MI_16_6">[5]PRODUCTO!$A$87:$G$178</definedName>
    <definedName name="Zone_impres_MI_16_7">[5]PRODUCTO!$A$87:$G$178</definedName>
    <definedName name="Zone_impres_MI_16_8">[5]PRODUCTO!$A$87:$G$178</definedName>
    <definedName name="Zone_impres_MI_3">[5]PRODUCTO!$A$87:$G$178</definedName>
    <definedName name="Zone_impres_MI_4">[5]Feuil1!$A$87:$G$178</definedName>
    <definedName name="Zone_impres_MI_5">[5]Feuil1!$A$87:$G$178</definedName>
    <definedName name="Zone_impres_MI_6">[10]PRODUCTO!$A$87:$G$178</definedName>
    <definedName name="Zone_impres_MI_7">[10]PRODUCTO!$A$87:$G$178</definedName>
    <definedName name="Zone_impres_MI_8">[10]PRODUCTO!$A$87:$G$178</definedName>
    <definedName name="Zone_impres_MI_9">[5]PRODUCTO!$A$87:$G$178</definedName>
    <definedName name="Zone_impres_MI_9_6">[5]PRODUCTO!$A$87:$G$178</definedName>
    <definedName name="Zone_impres_MI_9_7">[5]PRODUCTO!$A$87:$G$178</definedName>
    <definedName name="Zone_impres_MI_9_8">[5]PRODUCTO!$A$87:$G$178</definedName>
    <definedName name="Zone_impres_MI1">'[5]#REF'!$A$80:$I$165</definedName>
    <definedName name="Zone_impres_MI1_16">[5]_REF!$A$80:$I$165</definedName>
    <definedName name="Zone_impres_MI1_16_6">[5]_REF!$A$80:$I$165</definedName>
    <definedName name="Zone_impres_MI1_16_7">[5]_REF!$A$80:$I$165</definedName>
    <definedName name="Zone_impres_MI1_16_8">[5]_REF!$A$80:$I$165</definedName>
    <definedName name="Zone_impres_MI1_3">'[5]#REF'!$A$80:$I$165</definedName>
    <definedName name="Zone_impres_MI1_4">'[5]#REF'!$A$80:$I$165</definedName>
    <definedName name="Zone_impres_MI1_5">'[5]#REF'!$A$80:$I$165</definedName>
    <definedName name="Zone_impres_MI1_6">"$#REF !.$A$80:$I$165"</definedName>
    <definedName name="Zone_impres_MI1_7">"$#REF !.$A$80:$I$165"</definedName>
    <definedName name="Zone_impres_MI1_8">"$#REF !.$A$80:$I$165"</definedName>
    <definedName name="Zone_impres_MI1_9">[5]_REF!$A$80:$I$165</definedName>
    <definedName name="Zone_impres_MI1_9_6">[5]_REF!$A$80:$I$165</definedName>
    <definedName name="Zone_impres_MI1_9_7">[5]_REF!$A$80:$I$165</definedName>
    <definedName name="Zone_impres_MI1_9_8">[5]_REF!$A$80:$I$165</definedName>
    <definedName name="Zone_impres_MIA_16">"'file:///D:/MHOUNKPATIN/Bureau/ifs.xls'#$PRIPROD.$#REF !$#REF !"</definedName>
    <definedName name="Zone_impres_MIA_6">NA()</definedName>
    <definedName name="Zone_impres_MIA_7">NA()</definedName>
    <definedName name="Zone_impres_MIA_8">NA()</definedName>
    <definedName name="Zone_impres_MIA_9">"'file:///D:/MHOUNKPATIN/Bureau/ifs.xls'#$PRIPROD.$#REF !$#REF !"</definedName>
    <definedName name="Zone_impres_MIB_16">"'file:///D:/MHOUNKPATIN/Bureau/ifs.xls'#$PRIPROD.$#REF !$#REF !"</definedName>
    <definedName name="Zone_impres_MIB_6">NA()</definedName>
    <definedName name="Zone_impres_MIB_7">NA()</definedName>
    <definedName name="Zone_impres_MIB_8">NA()</definedName>
    <definedName name="Zone_impres_MIB_9">"'file:///D:/MHOUNKPATIN/Bureau/ifs.xls'#$PRIPROD.$#REF !$#REF !"</definedName>
    <definedName name="Zone_impres_MIB1_16">"'file:///D:/MHOUNKPATIN/Bureau/ifs.xls'#$PRIPROD.$#REF !$#REF !"</definedName>
    <definedName name="Zone_impres_MIB1_6">NA()</definedName>
    <definedName name="Zone_impres_MIB1_7">NA()</definedName>
    <definedName name="Zone_impres_MIB1_8">NA()</definedName>
    <definedName name="Zone_impres_MIB1_9">"'file:///D:/MHOUNKPATIN/Bureau/ifs.xls'#$PRIPROD.$#REF !$#REF !"</definedName>
    <definedName name="Zone_impres_MII_16">"'file:///D:/MHOUNKPATIN/Bureau/ifs.xls'#$PRIPROD.$#REF !$#REF !"</definedName>
    <definedName name="Zone_impres_MII_6">NA()</definedName>
    <definedName name="Zone_impres_MII_7">NA()</definedName>
    <definedName name="Zone_impres_MII_8">NA()</definedName>
    <definedName name="Zone_impres_MII_9">"'file:///D:/MHOUNKPATIN/Bureau/ifs.xls'#$PRIPROD.$#REF !$#REF !"</definedName>
    <definedName name="Zone_impres_MIII_16">"'file:///D:/MHOUNKPATIN/Bureau/ifs.xls'#$PRIPROD.$#REF !$#REF !"</definedName>
    <definedName name="Zone_impres_MIII_6">NA()</definedName>
    <definedName name="Zone_impres_MIII_7">NA()</definedName>
    <definedName name="Zone_impres_MIII_8">NA()</definedName>
    <definedName name="Zone_impres_MIII_9">"'file:///D:/MHOUNKPATIN/Bureau/ifs.xls'#$PRIPROD.$#REF !$#REF !"</definedName>
  </definedNames>
  <calcPr calcId="152511"/>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450" uniqueCount="218">
  <si>
    <t>III Monetary policy and domestic financial markets</t>
  </si>
  <si>
    <t>Fs.</t>
  </si>
  <si>
    <t>Ufs.</t>
  </si>
  <si>
    <t>Vá.</t>
  </si>
  <si>
    <t>%</t>
  </si>
  <si>
    <t>Há.</t>
  </si>
  <si>
    <t>Nm.</t>
  </si>
  <si>
    <t>H.</t>
  </si>
  <si>
    <t>Ath.</t>
  </si>
  <si>
    <t>Fs</t>
  </si>
  <si>
    <t xml:space="preserve">Vá </t>
  </si>
  <si>
    <t>Há</t>
  </si>
  <si>
    <t>Nm</t>
  </si>
  <si>
    <t>Risk premia on Icelandic Treasury obligations</t>
  </si>
  <si>
    <t>SKTA.RIK.05Y.XXX.X.BLO.XXX.IS.X.D</t>
  </si>
  <si>
    <t>2010Q1</t>
  </si>
  <si>
    <t>2010Q2</t>
  </si>
  <si>
    <t>2010Q3</t>
  </si>
  <si>
    <t>2010Q4</t>
  </si>
  <si>
    <t>2011Q1</t>
  </si>
  <si>
    <t>2011Q2</t>
  </si>
  <si>
    <t>2011Q3</t>
  </si>
  <si>
    <t>2011Q4</t>
  </si>
  <si>
    <t>2012Q1</t>
  </si>
  <si>
    <t>2012Q2</t>
  </si>
  <si>
    <t>2012Q3</t>
  </si>
  <si>
    <t>2012Q4</t>
  </si>
  <si>
    <t>2013Q1</t>
  </si>
  <si>
    <t>2013Q2</t>
  </si>
  <si>
    <t>2013Q3</t>
  </si>
  <si>
    <t>2013Q4</t>
  </si>
  <si>
    <t>2014Q1</t>
  </si>
  <si>
    <t>2014Q2</t>
  </si>
  <si>
    <t>2014Q3</t>
  </si>
  <si>
    <t>2014Q4</t>
  </si>
  <si>
    <t>2015Q1</t>
  </si>
  <si>
    <t>2015Q2</t>
  </si>
  <si>
    <t>2015Q3</t>
  </si>
  <si>
    <t>2015Q4</t>
  </si>
  <si>
    <t>2016Q1</t>
  </si>
  <si>
    <t>2016Q2</t>
  </si>
  <si>
    <t>2016Q3</t>
  </si>
  <si>
    <t>2016Q4</t>
  </si>
  <si>
    <t>2017Q1</t>
  </si>
  <si>
    <t>2017Q2</t>
  </si>
  <si>
    <t>B.kr.</t>
  </si>
  <si>
    <t>Chart III-7</t>
  </si>
  <si>
    <t>2017Q3</t>
  </si>
  <si>
    <t>2017Q4</t>
  </si>
  <si>
    <t>Households</t>
  </si>
  <si>
    <t>Chart III-8</t>
  </si>
  <si>
    <t>Index</t>
  </si>
  <si>
    <t>Chart III-10</t>
  </si>
  <si>
    <t>Money holdings</t>
  </si>
  <si>
    <t xml:space="preserve">Year-on-year change (%) </t>
  </si>
  <si>
    <t>1. Adjusted for deposits of failed financial institutions.</t>
  </si>
  <si>
    <t>M3</t>
  </si>
  <si>
    <t>Non-financial companies and non-profit institutions serving households</t>
  </si>
  <si>
    <t>Financial companies</t>
  </si>
  <si>
    <t>Municipalities</t>
  </si>
  <si>
    <t>Adjusted M3¹</t>
  </si>
  <si>
    <t>Chart III-11</t>
  </si>
  <si>
    <t>Credit system lending to resident borrowers and sectoral contribution¹</t>
  </si>
  <si>
    <t>Credit stock</t>
  </si>
  <si>
    <t>Capital account excluding reserves</t>
  </si>
  <si>
    <t xml:space="preserve">Direct investment </t>
  </si>
  <si>
    <t>Bonds and derivatives</t>
  </si>
  <si>
    <t>Equities</t>
  </si>
  <si>
    <t>Other investment</t>
  </si>
  <si>
    <t>Volatility of the króna (right)²</t>
  </si>
  <si>
    <t>Exchange rate and volatility of the króna</t>
  </si>
  <si>
    <t>2018Q1</t>
  </si>
  <si>
    <t>III-9</t>
  </si>
  <si>
    <t>House prices relative to prices, construction costs, wages, and income¹</t>
  </si>
  <si>
    <t>1. The ratio of house prices to the CPI, the building cost index, the wage index, and disposable income per capita (based on the working-age population).</t>
  </si>
  <si>
    <t>Relative to prices</t>
  </si>
  <si>
    <t>Relative to construction costs</t>
  </si>
  <si>
    <t>Relative to wages</t>
  </si>
  <si>
    <t>Relative to seasonally adjusted disposable income per capita</t>
  </si>
  <si>
    <t>Chart III-14</t>
  </si>
  <si>
    <t>% of GDP</t>
  </si>
  <si>
    <t>1. Debt owed to financial undertakings and market bonds issued. 2. Excluding financial institutions (which includes holding companies).</t>
  </si>
  <si>
    <t>Companies²</t>
  </si>
  <si>
    <t>Chart III-1</t>
  </si>
  <si>
    <t>Central Bank of Iceland key interest rate</t>
  </si>
  <si>
    <t>CBI key interest rate (seven-day term deposit rate)</t>
  </si>
  <si>
    <t>Chart III-2</t>
  </si>
  <si>
    <t>Real Central Bank rate</t>
  </si>
  <si>
    <t>Real yield on nominal bonds²</t>
  </si>
  <si>
    <t>Yield on indexed bonds³</t>
  </si>
  <si>
    <t>Average real rate on non-indexed variable-rate mortgage loans⁴</t>
  </si>
  <si>
    <t>Average interest on indexed mortgage loans⁴</t>
  </si>
  <si>
    <t>Chart III-3</t>
  </si>
  <si>
    <t>Interest rate differential with main trading partners¹</t>
  </si>
  <si>
    <t>Short-term nominal interest rate differential</t>
  </si>
  <si>
    <t>Short-term real interest rate differential</t>
  </si>
  <si>
    <t>Chart III-4</t>
  </si>
  <si>
    <t>Central Bank of Iceland key interest rate and expected developments¹</t>
  </si>
  <si>
    <t>MB 2017/4</t>
  </si>
  <si>
    <t>MB 2018/1</t>
  </si>
  <si>
    <t>Chart III-5</t>
  </si>
  <si>
    <t>Nominal and indexed bond yields</t>
  </si>
  <si>
    <t>H</t>
  </si>
  <si>
    <t>Nominal</t>
  </si>
  <si>
    <t>Indexed</t>
  </si>
  <si>
    <t>Chart III-6</t>
  </si>
  <si>
    <t xml:space="preserve"> </t>
  </si>
  <si>
    <t>Capital inflows into government bonds (left)</t>
  </si>
  <si>
    <t>Capital inflows into special reserve accounts (left)</t>
  </si>
  <si>
    <t>Capital inflows into listed shares (left)</t>
  </si>
  <si>
    <t>Capital outflows (left)</t>
  </si>
  <si>
    <t>Cumulative net capital flows (right)</t>
  </si>
  <si>
    <t>III-1</t>
  </si>
  <si>
    <t>III-4</t>
  </si>
  <si>
    <t>Chart III-15</t>
  </si>
  <si>
    <t>1. The Central Bank’s key interest rate is defined as follows: the 7-day collateralised lending rate (until 31 March 2009), the rate on deposit institutions’ current accounts with the Central Bank (1 April 2009 - 30 September 2009), the average of the current account rate and the rate on 28-day certificates of deposit (1 October 2009 - 20 May 2014), and the rate on 7-day term deposits (from 21 May 2014 onwards).</t>
  </si>
  <si>
    <t>2018Q2</t>
  </si>
  <si>
    <t>1. Investment commencing after 31 October 2009 and based on new inflows of foreign currency that is converted to domestic currency at a financial instititution in Iceland. 2. Other inflows in March 2017 derive almost entirely from non-residents’ acquisition of a holding in a domestic commercial bank..</t>
  </si>
  <si>
    <t>1. Five-year USD obligations. 2. USD bonds maturing in 2022. 3. Eurobonds maturing in 2020. 4. Eurobonds maturing in 2022.</t>
  </si>
  <si>
    <t>Capital flows¹</t>
  </si>
  <si>
    <t>III-5</t>
  </si>
  <si>
    <t>Trade-weighted exchange rate of the króna¹</t>
  </si>
  <si>
    <t>Chart III-9</t>
  </si>
  <si>
    <t>Credit stock at a constant exchange rate³</t>
  </si>
  <si>
    <t>Credit system lending to non-financial companies¹</t>
  </si>
  <si>
    <t>Chart III-12</t>
  </si>
  <si>
    <t>Fisheries</t>
  </si>
  <si>
    <t>Manufacturing</t>
  </si>
  <si>
    <t>Construction</t>
  </si>
  <si>
    <t>Trade</t>
  </si>
  <si>
    <t>Transport and communications</t>
  </si>
  <si>
    <t>Services</t>
  </si>
  <si>
    <t>Other</t>
  </si>
  <si>
    <t>Chart III-17</t>
  </si>
  <si>
    <t>2018Q3</t>
  </si>
  <si>
    <t>Q1/2010 - Q3/2018</t>
  </si>
  <si>
    <t>Q1/2015 – Q2/2018</t>
  </si>
  <si>
    <t>Household and non-financial corporate debt 2003-2018¹</t>
  </si>
  <si>
    <t>1. The Central Bank's key interest rate and Treasury bond yields were used to estimate the yield curve. Broken lines show forward market interest rates prior to MB 2018/3. 2. Estimated from the median response in the Central Bank's survey of market agents' expectations concerning the collateralised lending rate. The survey was carried out during the period 29-31 October 2018.</t>
  </si>
  <si>
    <t>Monetary Bulletin 2018/4</t>
  </si>
  <si>
    <t>2018Q4</t>
  </si>
  <si>
    <t>Q1/2013 - Q4/2018¹</t>
  </si>
  <si>
    <t>January 2015 - October 2018</t>
  </si>
  <si>
    <t>1. Credit stock adjusted for reclassification and effect of Government debt relief measures. Only loans to pension fund members are included with pension funds. 2. Excluding loans to deposit institutions and failed financial institutions. 3. The foreign-denominated credit stock is calculated using the September 2018 trade-weighted exchange rate index value.</t>
  </si>
  <si>
    <t>Q1/1990 - Q3/2018</t>
  </si>
  <si>
    <t>Index, average Q1/1990 - Q3/2018 = 100</t>
  </si>
  <si>
    <t>Chart III-16</t>
  </si>
  <si>
    <t>Heimili (v. ás)</t>
  </si>
  <si>
    <t>Atvinnufyrirtæki (v. ás)</t>
  </si>
  <si>
    <t>Hið opinbera (v. ás)</t>
  </si>
  <si>
    <t>Fjármálafyrirtæki (h. ás)</t>
  </si>
  <si>
    <t>Share prices by sector¹</t>
  </si>
  <si>
    <t>1. Average change in share price of listed companies in selected sectors, adjusted for dividend payments and share capital reductions.</t>
  </si>
  <si>
    <t>Index, 2 January 2014 = 100</t>
  </si>
  <si>
    <t>Tradable sector</t>
  </si>
  <si>
    <t>Real estate companies</t>
  </si>
  <si>
    <t>Insurance companies</t>
  </si>
  <si>
    <t>Telecom and tech companies</t>
  </si>
  <si>
    <t>Petroleum sales and distribution</t>
  </si>
  <si>
    <t>Market price of residential housing</t>
  </si>
  <si>
    <t>12-month change (%)</t>
  </si>
  <si>
    <t>Capital area - Condominiums</t>
  </si>
  <si>
    <t>Regional Iceland - Total</t>
  </si>
  <si>
    <t>Entire country - Total</t>
  </si>
  <si>
    <t>III-14</t>
  </si>
  <si>
    <t>Chart III-13</t>
  </si>
  <si>
    <t>III-13</t>
  </si>
  <si>
    <t>CDS spread¹</t>
  </si>
  <si>
    <t>Spread versus US Treasury bond²</t>
  </si>
  <si>
    <t>Spread versus German government bond³</t>
  </si>
  <si>
    <t>1. Estimated loans for September 2018. Excluding loans from failed financial institutions. 2. The foreign-denominated credit stock is calculated using the September 2018 trade-weighted exchange rate index value.</t>
  </si>
  <si>
    <t>1. The difference between the Central Bank of Iceland’s key interest rate and the weighted average key rate in Iceland’s main trading partner countries. Real rates are based on current twelve-month inflation. Based on domestic data until 2 November 2018. Central Bank baseline forecast Q4/2018 for international data.</t>
  </si>
  <si>
    <t>Q1/2010 - Q4/2018</t>
  </si>
  <si>
    <t>January 2004 - October 2018</t>
  </si>
  <si>
    <t>3 January 2001 - 2 November 2018</t>
  </si>
  <si>
    <t>1 January 2015 - 31 December 2021</t>
  </si>
  <si>
    <t>2 January 2013 - 2 November 2018</t>
  </si>
  <si>
    <t>4 January 2010 - 2 November 2018</t>
  </si>
  <si>
    <t>2 January 2014 - 2 November 2018</t>
  </si>
  <si>
    <t>Foreign-denominated debt¹</t>
  </si>
  <si>
    <t>Table of charts</t>
  </si>
  <si>
    <t>Charts:</t>
  </si>
  <si>
    <t>Chart title:</t>
  </si>
  <si>
    <r>
      <t>Source:</t>
    </r>
    <r>
      <rPr>
        <sz val="8"/>
        <color theme="1"/>
        <rFont val="Times New Roman"/>
        <family val="1"/>
      </rPr>
      <t xml:space="preserve"> Central Bank of Iceland.</t>
    </r>
  </si>
  <si>
    <t>III-2</t>
  </si>
  <si>
    <t>Real Central Bank interest rate and real market rates1</t>
  </si>
  <si>
    <r>
      <t>Real Central Bank interest rate and real market rates</t>
    </r>
    <r>
      <rPr>
        <vertAlign val="superscript"/>
        <sz val="8"/>
        <color theme="1"/>
        <rFont val="Times New Roman"/>
        <family val="1"/>
      </rPr>
      <t>1</t>
    </r>
  </si>
  <si>
    <t xml:space="preserve">1. Based on data until 2 November 2018. 2. Five-year rate from the estimated nominal yield curve. 3. Five-year rate from the estimated real yield curve. 4. Simple average of lowest lending rates from the three largest commercial banks. Fixed-rate period of five years or more on indexed mortgage loans. </t>
  </si>
  <si>
    <r>
      <t xml:space="preserve">Source: </t>
    </r>
    <r>
      <rPr>
        <sz val="8"/>
        <color theme="1"/>
        <rFont val="Times New Roman"/>
        <family val="1"/>
      </rPr>
      <t>Central Bank of Iceland.</t>
    </r>
  </si>
  <si>
    <t>III-3</t>
  </si>
  <si>
    <r>
      <t>Sources:</t>
    </r>
    <r>
      <rPr>
        <sz val="8"/>
        <color theme="1"/>
        <rFont val="Times New Roman"/>
        <family val="1"/>
      </rPr>
      <t xml:space="preserve"> Thomson Reuters, Central Bank of Iceland.</t>
    </r>
  </si>
  <si>
    <r>
      <rPr>
        <i/>
        <sz val="8"/>
        <color theme="1"/>
        <rFont val="Times New Roman"/>
        <family val="1"/>
      </rPr>
      <t>Source:</t>
    </r>
    <r>
      <rPr>
        <sz val="8"/>
        <color theme="1"/>
        <rFont val="Times New Roman"/>
        <family val="1"/>
      </rPr>
      <t xml:space="preserve"> Central Bank of Iceland.</t>
    </r>
  </si>
  <si>
    <t>III-6</t>
  </si>
  <si>
    <t>Capital flows due to registered new investments¹</t>
  </si>
  <si>
    <t>Other capital inflows (left)²</t>
  </si>
  <si>
    <t>III-7</t>
  </si>
  <si>
    <t>Spread versus German government bond⁴</t>
  </si>
  <si>
    <r>
      <rPr>
        <i/>
        <sz val="8"/>
        <color theme="1"/>
        <rFont val="Times New Roman"/>
        <family val="1"/>
      </rPr>
      <t xml:space="preserve">Source: </t>
    </r>
    <r>
      <rPr>
        <sz val="8"/>
        <color theme="1"/>
        <rFont val="Times New Roman"/>
        <family val="1"/>
      </rPr>
      <t>Bloomberg.</t>
    </r>
  </si>
  <si>
    <t>III-8</t>
  </si>
  <si>
    <t xml:space="preserve">1. Capital account balance (net capital outflows) and net capital flows to foreign direct investment, portfolio investment (bonds, derivatives, and equities), and other investment. Positive (negative) numbers represent an increase (decrease) in resident entities' foreign assets or a decrease (increase) in their foreign debt. Large movements in Q4/2015 reflect the settlement of the failed banks’ estates. </t>
  </si>
  <si>
    <r>
      <t>Source:</t>
    </r>
    <r>
      <rPr>
        <sz val="8"/>
        <color theme="1"/>
        <rFont val="Times New Roman"/>
        <family val="1"/>
      </rPr>
      <t>Central Bank of Iceland.</t>
    </r>
  </si>
  <si>
    <t>1. Price of foreign currency in krónur 2. 30-day standard deviation of daily changes in the trade-weighted exchange rate index.</t>
  </si>
  <si>
    <t>III-10</t>
  </si>
  <si>
    <r>
      <rPr>
        <i/>
        <sz val="8"/>
        <color theme="1"/>
        <rFont val="Times New Roman"/>
        <family val="1"/>
      </rPr>
      <t>Source</t>
    </r>
    <r>
      <rPr>
        <sz val="8"/>
        <color theme="1"/>
        <rFont val="Times New Roman"/>
        <family val="1"/>
      </rPr>
      <t>: Central Bank of Iceland.</t>
    </r>
  </si>
  <si>
    <t>III-11</t>
  </si>
  <si>
    <t>Financial companies²</t>
  </si>
  <si>
    <t>III-12</t>
  </si>
  <si>
    <t>Credit stock at a constant exchange rate²</t>
  </si>
  <si>
    <r>
      <t xml:space="preserve">Source: </t>
    </r>
    <r>
      <rPr>
        <sz val="8"/>
        <color theme="1"/>
        <rFont val="Times New Roman"/>
        <family val="1"/>
      </rPr>
      <t>Statistics Iceland.</t>
    </r>
  </si>
  <si>
    <t>Capital area - Single-family homes</t>
  </si>
  <si>
    <r>
      <t xml:space="preserve">Sources: </t>
    </r>
    <r>
      <rPr>
        <sz val="8"/>
        <color theme="1"/>
        <rFont val="Times New Roman"/>
        <family val="1"/>
      </rPr>
      <t>Statistics Iceland, Central Bank of Iceland.</t>
    </r>
  </si>
  <si>
    <t>III-15</t>
  </si>
  <si>
    <r>
      <t>Source:</t>
    </r>
    <r>
      <rPr>
        <sz val="8"/>
        <color theme="1"/>
        <rFont val="Times New Roman"/>
        <family val="1"/>
      </rPr>
      <t xml:space="preserve"> Nasdaq Iceland.</t>
    </r>
  </si>
  <si>
    <t>III-16</t>
  </si>
  <si>
    <r>
      <rPr>
        <i/>
        <sz val="8"/>
        <color theme="1"/>
        <rFont val="Times New Roman"/>
        <family val="1"/>
      </rPr>
      <t xml:space="preserve">Sources: </t>
    </r>
    <r>
      <rPr>
        <sz val="8"/>
        <color theme="1"/>
        <rFont val="Times New Roman"/>
        <family val="1"/>
      </rPr>
      <t>Statistics Iceland,</t>
    </r>
    <r>
      <rPr>
        <i/>
        <sz val="8"/>
        <color theme="1"/>
        <rFont val="Times New Roman"/>
        <family val="1"/>
      </rPr>
      <t xml:space="preserve"> </t>
    </r>
    <r>
      <rPr>
        <sz val="8"/>
        <color theme="1"/>
        <rFont val="Times New Roman"/>
        <family val="1"/>
      </rPr>
      <t>Central Bank of Iceland.</t>
    </r>
  </si>
  <si>
    <t>III-17</t>
  </si>
  <si>
    <r>
      <t xml:space="preserve">1. Liabilities denominated in or linked to foreign currencies. Non-financial corporations (excluding holding companies). 2008 figures are from September 2008 for households and businesses and August 2008 for the public sector. 2018 figures are from June 2018 for households and businesses and September 2018 for the public sector (year-end estimates from </t>
    </r>
    <r>
      <rPr>
        <i/>
        <sz val="8"/>
        <color theme="1"/>
        <rFont val="Times New Roman"/>
        <family val="1"/>
      </rPr>
      <t>Monetary Bulletin</t>
    </r>
    <r>
      <rPr>
        <sz val="8"/>
        <color theme="1"/>
        <rFont val="Times New Roman"/>
        <family val="1"/>
      </rPr>
      <t xml:space="preserve"> 2018/4 for municipalities).</t>
    </r>
  </si>
  <si>
    <t>The Central Bank is not authorised to publish the exact data for the chart.</t>
  </si>
</sst>
</file>

<file path=xl/styles.xml><?xml version="1.0" encoding="utf-8"?>
<styleSheet xmlns="http://schemas.openxmlformats.org/spreadsheetml/2006/main" xmlns:mc="http://schemas.openxmlformats.org/markup-compatibility/2006" xmlns:x14ac="http://schemas.microsoft.com/office/spreadsheetml/2009/9/ac" mc:Ignorable="x14ac">
  <numFmts count="56">
    <numFmt numFmtId="164" formatCode="_-* #,##0_-;\-* #,##0_-;_-* &quot;-&quot;_-;_-@_-"/>
    <numFmt numFmtId="165" formatCode="_-* #,##0.00_-;\-* #,##0.00_-;_-* &quot;-&quot;??_-;_-@_-"/>
    <numFmt numFmtId="166" formatCode="_(* #,##0_);_(* \(#,##0\);_(* &quot;-&quot;_);_(@_)"/>
    <numFmt numFmtId="167" formatCode="_(* #,##0.00_);_(* \(#,##0.00\);_(* &quot;-&quot;??_);_(@_)"/>
    <numFmt numFmtId="168" formatCode="dd/mmm/\ yy"/>
    <numFmt numFmtId="169" formatCode="&quot;Mynd &quot;\ 0"/>
    <numFmt numFmtId="170" formatCode="&quot;Chart &quot;0"/>
    <numFmt numFmtId="171" formatCode="ddd\ d/\ mmm/\ yy"/>
    <numFmt numFmtId="172" formatCode="0.0000"/>
    <numFmt numFmtId="173" formatCode="0.000"/>
    <numFmt numFmtId="174" formatCode="0.0"/>
    <numFmt numFmtId="175" formatCode="dddd\ d/mmm/\ yyyy"/>
    <numFmt numFmtId="176" formatCode="#,##0.0"/>
    <numFmt numFmtId="177" formatCode="d\.\ mmm\.\ yyyy"/>
    <numFmt numFmtId="178" formatCode="0.00000"/>
    <numFmt numFmtId="179" formatCode="yyyy\-mm\-dd"/>
    <numFmt numFmtId="180" formatCode="_(&quot;$&quot;* #,##0_);_(&quot;$&quot;* \(#,##0\);_(&quot;$&quot;* &quot;-&quot;_);_(@_)"/>
    <numFmt numFmtId="181" formatCode="_(&quot;$&quot;* #,##0.00_);_(&quot;$&quot;* \(#,##0.00\);_(&quot;$&quot;* &quot;-&quot;??_);_(@_)"/>
    <numFmt numFmtId="182" formatCode="_-* #,##0\ _k_r_._-;\-* #,##0\ _k_r_._-;_-* &quot;-&quot;\ _k_r_._-;_-@_-"/>
    <numFmt numFmtId="183" formatCode="_-* #,##0.00\ _k_r_._-;\-* #,##0.00\ _k_r_._-;_-* &quot;-&quot;??\ _k_r_._-;_-@_-"/>
    <numFmt numFmtId="184" formatCode="&quot;   &quot;@"/>
    <numFmt numFmtId="185" formatCode="&quot;      &quot;@"/>
    <numFmt numFmtId="186" formatCode="_-* #,##0.00\ [$€-1]_-;\-* #,##0.00\ [$€-1]_-;_-* &quot;-&quot;??\ [$€-1]_-"/>
    <numFmt numFmtId="187" formatCode="&quot;         &quot;@"/>
    <numFmt numFmtId="188" formatCode="&quot;            &quot;@"/>
    <numFmt numFmtId="189" formatCode="&quot;               &quot;@"/>
    <numFmt numFmtId="190" formatCode="000000"/>
    <numFmt numFmtId="191" formatCode="0000000000"/>
    <numFmt numFmtId="192" formatCode="_-* #,##0\ _D_M_-;\-* #,##0\ _D_M_-;_-* &quot;-&quot;\ _D_M_-;_-@_-"/>
    <numFmt numFmtId="193" formatCode="_-* #,##0.00\ _D_M_-;\-* #,##0.00\ _D_M_-;_-* &quot;-&quot;??\ _D_M_-;_-@_-"/>
    <numFmt numFmtId="194" formatCode="_-* #,##0\ &quot;DM&quot;_-;\-* #,##0\ &quot;DM&quot;_-;_-* &quot;-&quot;\ &quot;DM&quot;_-;_-@_-"/>
    <numFmt numFmtId="195" formatCode="_-* #,##0.00\ &quot;DM&quot;_-;\-* #,##0.00\ &quot;DM&quot;_-;_-* &quot;-&quot;??\ &quot;DM&quot;_-;_-@_-"/>
    <numFmt numFmtId="196" formatCode="_-[$€-2]* #,##0.00_-;\-[$€-2]* #,##0.00_-;_-[$€-2]* &quot;-&quot;??_-"/>
    <numFmt numFmtId="197" formatCode="_-[$€]* #,##0.00_-;\-[$€]* #,##0.00_-;_-[$€]* &quot;-&quot;??_-;_-@_-"/>
    <numFmt numFmtId="198" formatCode="@\ *."/>
    <numFmt numFmtId="199" formatCode="\ \ \ @"/>
    <numFmt numFmtId="200" formatCode="\ \ \ @\ *."/>
    <numFmt numFmtId="201" formatCode="\ \ \ \ \ \ @"/>
    <numFmt numFmtId="202" formatCode="\ \ \ \ \ \ @\ *."/>
    <numFmt numFmtId="203" formatCode="\ \ \ \ \ \ \ \ \ @"/>
    <numFmt numFmtId="204" formatCode="\ \ \ \ \ \ \ \ \ @\ *."/>
    <numFmt numFmtId="205" formatCode="#,##0\ &quot;kr.&quot;_);[Red]\(* #,##0\ &quot;kr.&quot;\)"/>
    <numFmt numFmtId="206" formatCode="#,##0\ \ ;[Red]\(* #,##0\ \)"/>
    <numFmt numFmtId="207" formatCode="[$-1010409]#,##0;\-#,##0"/>
    <numFmt numFmtId="208" formatCode="General_)"/>
    <numFmt numFmtId="209" formatCode="0_)"/>
    <numFmt numFmtId="210" formatCode="0.0_*"/>
    <numFmt numFmtId="211" formatCode="0.0\*"/>
    <numFmt numFmtId="212" formatCode="[Black][&gt;0.05]#,##0.0;[Black][&lt;-0.05]\-#,##0.0;;"/>
    <numFmt numFmtId="213" formatCode="[Black][&gt;0.5]#,##0;[Black][&lt;-0.5]\-#,##0;;"/>
    <numFmt numFmtId="214" formatCode="#,##0_*"/>
    <numFmt numFmtId="215" formatCode="#,##0\*"/>
    <numFmt numFmtId="216" formatCode="#,##0\ \ ;\(* #,##0\ \)"/>
    <numFmt numFmtId="217" formatCode="#,##0.\-"/>
    <numFmt numFmtId="218" formatCode="_ * #,##0.00_ ;_ * \-#,##0.00_ ;_ * &quot;-&quot;??_ ;_ @_ "/>
    <numFmt numFmtId="219" formatCode="@__"/>
  </numFmts>
  <fonts count="128">
    <font>
      <sz val="11"/>
      <color theme="1"/>
      <name val="Calibri"/>
      <family val="2"/>
      <scheme val="minor"/>
    </font>
    <font>
      <sz val="11"/>
      <color theme="1"/>
      <name val="Calibri"/>
      <family val="2"/>
      <scheme val="minor"/>
    </font>
    <font>
      <sz val="10"/>
      <name val="Arial"/>
      <family val="2"/>
    </font>
    <font>
      <sz val="8"/>
      <name val="Times New Roman"/>
      <family val="1"/>
    </font>
    <font>
      <b/>
      <sz val="8"/>
      <name val="Times New Roman"/>
      <family val="1"/>
    </font>
    <font>
      <sz val="10"/>
      <name val="Times New Roman"/>
      <family val="1"/>
    </font>
    <font>
      <sz val="12"/>
      <name val="Times New Roman"/>
      <family val="1"/>
    </font>
    <font>
      <sz val="11"/>
      <name val="Times New Roman"/>
      <family val="1"/>
    </font>
    <font>
      <i/>
      <sz val="8"/>
      <name val="Times New Roman"/>
      <family val="1"/>
    </font>
    <font>
      <b/>
      <sz val="10"/>
      <name val="Arial"/>
      <family val="2"/>
    </font>
    <font>
      <sz val="8"/>
      <color indexed="14"/>
      <name val="Times New Roman"/>
      <family val="1"/>
    </font>
    <font>
      <sz val="11"/>
      <color rgb="FF000000"/>
      <name val="Calibri"/>
      <family val="2"/>
    </font>
    <font>
      <b/>
      <sz val="11"/>
      <name val="Times New Roman"/>
      <family val="1"/>
    </font>
    <font>
      <sz val="11"/>
      <name val="Times New Roman"/>
      <family val="1"/>
    </font>
    <font>
      <b/>
      <sz val="11"/>
      <color theme="1"/>
      <name val="Calibri"/>
      <family val="2"/>
      <scheme val="minor"/>
    </font>
    <font>
      <sz val="10"/>
      <name val="Arial"/>
      <family val="2"/>
    </font>
    <font>
      <u/>
      <sz val="7.5"/>
      <color indexed="12"/>
      <name val="Times New Roman"/>
      <family val="1"/>
    </font>
    <font>
      <sz val="10"/>
      <color theme="1"/>
      <name val="Calibri"/>
      <family val="2"/>
    </font>
    <font>
      <u/>
      <sz val="10"/>
      <color indexed="12"/>
      <name val="Arial"/>
      <family val="2"/>
    </font>
    <font>
      <b/>
      <sz val="9"/>
      <color theme="1"/>
      <name val="Calibri"/>
      <family val="2"/>
      <scheme val="minor"/>
    </font>
    <font>
      <sz val="10"/>
      <name val="Courier"/>
      <family val="3"/>
    </font>
    <font>
      <sz val="8"/>
      <color theme="1"/>
      <name val="Times New Roman"/>
      <family val="1"/>
    </font>
    <font>
      <sz val="10"/>
      <name val="Arial"/>
      <family val="2"/>
    </font>
    <font>
      <u/>
      <sz val="11"/>
      <color theme="10"/>
      <name val="Calibri"/>
      <family val="2"/>
      <scheme val="minor"/>
    </font>
    <font>
      <sz val="11"/>
      <color rgb="FF006100"/>
      <name val="Calibri"/>
      <family val="2"/>
      <scheme val="minor"/>
    </font>
    <font>
      <sz val="11"/>
      <color rgb="FF9C0006"/>
      <name val="Calibri"/>
      <family val="2"/>
      <scheme val="minor"/>
    </font>
    <font>
      <sz val="8"/>
      <name val="Tms Rmn"/>
    </font>
    <font>
      <sz val="9"/>
      <name val="Times New Roman"/>
      <family val="1"/>
    </font>
    <font>
      <sz val="11"/>
      <color indexed="8"/>
      <name val="Calibri"/>
      <family val="2"/>
    </font>
    <font>
      <sz val="10"/>
      <color indexed="8"/>
      <name val="Arial"/>
      <family val="2"/>
    </font>
    <font>
      <sz val="10"/>
      <color indexed="8"/>
      <name val="Calibri"/>
      <family val="2"/>
    </font>
    <font>
      <sz val="11"/>
      <color indexed="9"/>
      <name val="Calibri"/>
      <family val="2"/>
    </font>
    <font>
      <sz val="10"/>
      <color indexed="9"/>
      <name val="Arial"/>
      <family val="2"/>
    </font>
    <font>
      <sz val="10"/>
      <color indexed="9"/>
      <name val="Calibri"/>
      <family val="2"/>
    </font>
    <font>
      <sz val="11"/>
      <color indexed="20"/>
      <name val="Calibri"/>
      <family val="2"/>
    </font>
    <font>
      <sz val="11"/>
      <color indexed="16"/>
      <name val="Calibri"/>
      <family val="2"/>
    </font>
    <font>
      <sz val="10"/>
      <color indexed="20"/>
      <name val="Calibri"/>
      <family val="2"/>
    </font>
    <font>
      <sz val="10"/>
      <color rgb="FF9C0006"/>
      <name val="Calibri"/>
      <family val="2"/>
    </font>
    <font>
      <sz val="10"/>
      <color indexed="20"/>
      <name val="Arial"/>
      <family val="2"/>
    </font>
    <font>
      <sz val="12"/>
      <name val="¹ÙÅÁÃ¼"/>
      <family val="1"/>
      <charset val="129"/>
    </font>
    <font>
      <b/>
      <sz val="11"/>
      <color indexed="52"/>
      <name val="Calibri"/>
      <family val="2"/>
    </font>
    <font>
      <b/>
      <sz val="11"/>
      <color indexed="53"/>
      <name val="Calibri"/>
      <family val="2"/>
    </font>
    <font>
      <b/>
      <sz val="10"/>
      <color indexed="52"/>
      <name val="Calibri"/>
      <family val="2"/>
    </font>
    <font>
      <b/>
      <sz val="10"/>
      <color indexed="52"/>
      <name val="Arial"/>
      <family val="2"/>
    </font>
    <font>
      <b/>
      <sz val="11"/>
      <color indexed="9"/>
      <name val="Calibri"/>
      <family val="2"/>
    </font>
    <font>
      <b/>
      <sz val="10"/>
      <color indexed="9"/>
      <name val="Calibri"/>
      <family val="2"/>
    </font>
    <font>
      <b/>
      <sz val="10"/>
      <color indexed="9"/>
      <name val="Arial"/>
      <family val="2"/>
    </font>
    <font>
      <b/>
      <sz val="10"/>
      <color indexed="8"/>
      <name val="Verdana"/>
      <family val="2"/>
    </font>
    <font>
      <b/>
      <i/>
      <sz val="10"/>
      <color indexed="8"/>
      <name val="Verdana"/>
      <family val="2"/>
    </font>
    <font>
      <sz val="11"/>
      <color indexed="8"/>
      <name val="Verdana"/>
      <family val="2"/>
    </font>
    <font>
      <b/>
      <sz val="13"/>
      <color indexed="9"/>
      <name val="Verdana"/>
      <family val="2"/>
    </font>
    <font>
      <b/>
      <sz val="10"/>
      <color indexed="54"/>
      <name val="Verdana"/>
      <family val="2"/>
    </font>
    <font>
      <sz val="11"/>
      <color indexed="8"/>
      <name val="Arial"/>
      <family val="2"/>
    </font>
    <font>
      <sz val="9"/>
      <name val="Tahoma"/>
      <family val="2"/>
    </font>
    <font>
      <sz val="10"/>
      <name val="MS Sans Serif"/>
      <family val="2"/>
    </font>
    <font>
      <sz val="10"/>
      <name val="Helv"/>
    </font>
    <font>
      <sz val="12"/>
      <color indexed="24"/>
      <name val="Arial"/>
      <family val="2"/>
    </font>
    <font>
      <b/>
      <sz val="11"/>
      <color indexed="8"/>
      <name val="Calibri"/>
      <family val="2"/>
    </font>
    <font>
      <i/>
      <sz val="11"/>
      <color indexed="23"/>
      <name val="Calibri"/>
      <family val="2"/>
    </font>
    <font>
      <i/>
      <sz val="10"/>
      <color indexed="23"/>
      <name val="Arial"/>
      <family val="2"/>
    </font>
    <font>
      <i/>
      <sz val="10"/>
      <color indexed="23"/>
      <name val="Calibri"/>
      <family val="2"/>
    </font>
    <font>
      <b/>
      <sz val="10"/>
      <name val="Times"/>
      <family val="1"/>
    </font>
    <font>
      <sz val="11"/>
      <color indexed="17"/>
      <name val="Calibri"/>
      <family val="2"/>
    </font>
    <font>
      <sz val="10"/>
      <color rgb="FF006100"/>
      <name val="Calibri"/>
      <family val="2"/>
    </font>
    <font>
      <sz val="10"/>
      <color indexed="17"/>
      <name val="Calibri"/>
      <family val="2"/>
    </font>
    <font>
      <sz val="10"/>
      <color indexed="17"/>
      <name val="Arial"/>
      <family val="2"/>
    </font>
    <font>
      <b/>
      <sz val="12"/>
      <name val="Arial"/>
      <family val="2"/>
    </font>
    <font>
      <b/>
      <sz val="15"/>
      <color indexed="56"/>
      <name val="Calibri"/>
      <family val="2"/>
    </font>
    <font>
      <b/>
      <sz val="15"/>
      <color indexed="62"/>
      <name val="Calibri"/>
      <family val="2"/>
    </font>
    <font>
      <b/>
      <sz val="15"/>
      <color indexed="56"/>
      <name val="Arial"/>
      <family val="2"/>
    </font>
    <font>
      <b/>
      <sz val="13"/>
      <color indexed="56"/>
      <name val="Calibri"/>
      <family val="2"/>
    </font>
    <font>
      <b/>
      <sz val="13"/>
      <color indexed="62"/>
      <name val="Calibri"/>
      <family val="2"/>
    </font>
    <font>
      <b/>
      <sz val="13"/>
      <color indexed="56"/>
      <name val="Arial"/>
      <family val="2"/>
    </font>
    <font>
      <b/>
      <sz val="11"/>
      <color indexed="56"/>
      <name val="Calibri"/>
      <family val="2"/>
    </font>
    <font>
      <b/>
      <sz val="11"/>
      <color indexed="62"/>
      <name val="Calibri"/>
      <family val="2"/>
    </font>
    <font>
      <b/>
      <sz val="11"/>
      <color indexed="56"/>
      <name val="Arial"/>
      <family val="2"/>
    </font>
    <font>
      <b/>
      <sz val="12"/>
      <color indexed="24"/>
      <name val="Arial"/>
      <family val="2"/>
    </font>
    <font>
      <u/>
      <sz val="7.2"/>
      <color indexed="12"/>
      <name val="Helv"/>
    </font>
    <font>
      <u/>
      <sz val="7.2"/>
      <color indexed="36"/>
      <name val="Helv"/>
    </font>
    <font>
      <u/>
      <sz val="9"/>
      <color indexed="12"/>
      <name val="Tahoma"/>
      <family val="2"/>
    </font>
    <font>
      <u/>
      <sz val="11"/>
      <color theme="10"/>
      <name val="Calibri"/>
      <family val="2"/>
    </font>
    <font>
      <u/>
      <sz val="11"/>
      <color theme="10"/>
      <name val="Constantia"/>
      <family val="2"/>
    </font>
    <font>
      <u/>
      <sz val="11"/>
      <color indexed="12"/>
      <name val="Calibri"/>
      <family val="2"/>
    </font>
    <font>
      <u/>
      <sz val="10"/>
      <color indexed="12"/>
      <name val="Times New Roman"/>
      <family val="1"/>
    </font>
    <font>
      <sz val="11"/>
      <color indexed="62"/>
      <name val="Calibri"/>
      <family val="2"/>
    </font>
    <font>
      <sz val="11"/>
      <color indexed="48"/>
      <name val="Calibri"/>
      <family val="2"/>
    </font>
    <font>
      <sz val="10"/>
      <color indexed="62"/>
      <name val="Calibri"/>
      <family val="2"/>
    </font>
    <font>
      <sz val="10"/>
      <color indexed="62"/>
      <name val="Arial"/>
      <family val="2"/>
    </font>
    <font>
      <sz val="11"/>
      <color indexed="52"/>
      <name val="Calibri"/>
      <family val="2"/>
    </font>
    <font>
      <sz val="11"/>
      <color indexed="53"/>
      <name val="Calibri"/>
      <family val="2"/>
    </font>
    <font>
      <sz val="10"/>
      <color indexed="52"/>
      <name val="Calibri"/>
      <family val="2"/>
    </font>
    <font>
      <sz val="10"/>
      <color indexed="52"/>
      <name val="Arial"/>
      <family val="2"/>
    </font>
    <font>
      <sz val="11"/>
      <color indexed="60"/>
      <name val="Calibri"/>
      <family val="2"/>
    </font>
    <font>
      <sz val="10"/>
      <color rgb="FF9C6500"/>
      <name val="Calibri"/>
      <family val="2"/>
    </font>
    <font>
      <sz val="10"/>
      <color indexed="60"/>
      <name val="Calibri"/>
      <family val="2"/>
    </font>
    <font>
      <sz val="10"/>
      <color indexed="60"/>
      <name val="Arial"/>
      <family val="2"/>
    </font>
    <font>
      <sz val="11"/>
      <name val="Tms Rmn"/>
    </font>
    <font>
      <sz val="8"/>
      <name val="Tahoma"/>
      <family val="2"/>
    </font>
    <font>
      <i/>
      <sz val="10"/>
      <name val="Helv"/>
    </font>
    <font>
      <b/>
      <sz val="11"/>
      <color indexed="63"/>
      <name val="Calibri"/>
      <family val="2"/>
    </font>
    <font>
      <b/>
      <sz val="10"/>
      <color indexed="63"/>
      <name val="Calibri"/>
      <family val="2"/>
    </font>
    <font>
      <b/>
      <sz val="10"/>
      <color indexed="63"/>
      <name val="Arial"/>
      <family val="2"/>
    </font>
    <font>
      <b/>
      <sz val="10"/>
      <color indexed="8"/>
      <name val="Arial"/>
      <family val="2"/>
    </font>
    <font>
      <b/>
      <sz val="10"/>
      <color indexed="39"/>
      <name val="Arial"/>
      <family val="2"/>
    </font>
    <font>
      <sz val="10"/>
      <color indexed="39"/>
      <name val="Arial"/>
      <family val="2"/>
    </font>
    <font>
      <b/>
      <sz val="12"/>
      <color indexed="8"/>
      <name val="Arial"/>
      <family val="2"/>
    </font>
    <font>
      <sz val="19"/>
      <color indexed="48"/>
      <name val="Arial"/>
      <family val="2"/>
    </font>
    <font>
      <b/>
      <sz val="16"/>
      <color indexed="23"/>
      <name val="Arial"/>
      <family val="2"/>
    </font>
    <font>
      <sz val="10"/>
      <color indexed="10"/>
      <name val="Arial"/>
      <family val="2"/>
    </font>
    <font>
      <b/>
      <sz val="18"/>
      <color indexed="62"/>
      <name val="Cambria"/>
      <family val="2"/>
    </font>
    <font>
      <sz val="10"/>
      <color rgb="FF3366FF"/>
      <name val="Calibri"/>
      <family val="2"/>
    </font>
    <font>
      <b/>
      <sz val="10"/>
      <color indexed="9"/>
      <name val="Verdana"/>
      <family val="2"/>
    </font>
    <font>
      <b/>
      <sz val="10"/>
      <color indexed="63"/>
      <name val="Verdana"/>
      <family val="2"/>
    </font>
    <font>
      <b/>
      <sz val="18"/>
      <color indexed="56"/>
      <name val="Cambria"/>
      <family val="2"/>
    </font>
    <font>
      <b/>
      <sz val="10"/>
      <color indexed="8"/>
      <name val="Calibri"/>
      <family val="2"/>
    </font>
    <font>
      <sz val="8"/>
      <name val="Arial Narrow"/>
      <family val="2"/>
    </font>
    <font>
      <sz val="11"/>
      <color indexed="10"/>
      <name val="Calibri"/>
      <family val="2"/>
    </font>
    <font>
      <sz val="10"/>
      <color indexed="10"/>
      <name val="Calibri"/>
      <family val="2"/>
    </font>
    <font>
      <b/>
      <sz val="18"/>
      <name val="Times New Roman"/>
      <family val="1"/>
    </font>
    <font>
      <b/>
      <sz val="14"/>
      <name val="Times New Roman"/>
      <family val="1"/>
    </font>
    <font>
      <b/>
      <sz val="8"/>
      <color theme="1"/>
      <name val="Times New Roman"/>
      <family val="1"/>
    </font>
    <font>
      <i/>
      <sz val="8"/>
      <color theme="1"/>
      <name val="Times New Roman"/>
      <family val="1"/>
    </font>
    <font>
      <vertAlign val="superscript"/>
      <sz val="8"/>
      <color theme="1"/>
      <name val="Times New Roman"/>
      <family val="1"/>
    </font>
    <font>
      <u/>
      <sz val="8"/>
      <color theme="1"/>
      <name val="Times New Roman"/>
      <family val="1"/>
    </font>
    <font>
      <sz val="8"/>
      <color theme="1"/>
      <name val="Calibri"/>
      <family val="2"/>
      <scheme val="minor"/>
    </font>
    <font>
      <sz val="8"/>
      <name val="Arial"/>
      <family val="2"/>
    </font>
    <font>
      <u/>
      <sz val="8"/>
      <color theme="10"/>
      <name val="Calibri"/>
      <family val="2"/>
      <scheme val="minor"/>
    </font>
    <font>
      <b/>
      <sz val="12"/>
      <color theme="1"/>
      <name val="Times New Roman"/>
      <family val="1"/>
    </font>
  </fonts>
  <fills count="90">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indexed="31"/>
      </patternFill>
    </fill>
    <fill>
      <patternFill patternType="solid">
        <fgColor indexed="40"/>
      </patternFill>
    </fill>
    <fill>
      <patternFill patternType="solid">
        <fgColor indexed="9"/>
      </patternFill>
    </fill>
    <fill>
      <patternFill patternType="solid">
        <fgColor indexed="45"/>
      </patternFill>
    </fill>
    <fill>
      <patternFill patternType="solid">
        <fgColor indexed="29"/>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27"/>
      </patternFill>
    </fill>
    <fill>
      <patternFill patternType="solid">
        <fgColor indexed="44"/>
      </patternFill>
    </fill>
    <fill>
      <patternFill patternType="solid">
        <fgColor indexed="54"/>
      </patternFill>
    </fill>
    <fill>
      <patternFill patternType="solid">
        <fgColor indexed="22"/>
      </patternFill>
    </fill>
    <fill>
      <patternFill patternType="solid">
        <fgColor indexed="11"/>
      </patternFill>
    </fill>
    <fill>
      <patternFill patternType="solid">
        <fgColor indexed="57"/>
      </patternFill>
    </fill>
    <fill>
      <patternFill patternType="solid">
        <fgColor indexed="43"/>
      </patternFill>
    </fill>
    <fill>
      <patternFill patternType="solid">
        <fgColor indexed="51"/>
      </patternFill>
    </fill>
    <fill>
      <patternFill patternType="solid">
        <fgColor indexed="30"/>
      </patternFill>
    </fill>
    <fill>
      <patternFill patternType="solid">
        <fgColor indexed="49"/>
      </patternFill>
    </fill>
    <fill>
      <patternFill patternType="solid">
        <fgColor indexed="36"/>
      </patternFill>
    </fill>
    <fill>
      <patternFill patternType="solid">
        <fgColor indexed="52"/>
      </patternFill>
    </fill>
    <fill>
      <patternFill patternType="solid">
        <fgColor indexed="44"/>
        <bgColor indexed="44"/>
      </patternFill>
    </fill>
    <fill>
      <patternFill patternType="solid">
        <fgColor indexed="54"/>
        <bgColor indexed="54"/>
      </patternFill>
    </fill>
    <fill>
      <patternFill patternType="solid">
        <fgColor indexed="24"/>
        <bgColor indexed="24"/>
      </patternFill>
    </fill>
    <fill>
      <patternFill patternType="solid">
        <fgColor indexed="62"/>
      </patternFill>
    </fill>
    <fill>
      <patternFill patternType="solid">
        <fgColor indexed="48"/>
        <bgColor indexed="48"/>
      </patternFill>
    </fill>
    <fill>
      <patternFill patternType="solid">
        <fgColor indexed="15"/>
        <bgColor indexed="15"/>
      </patternFill>
    </fill>
    <fill>
      <patternFill patternType="solid">
        <fgColor indexed="45"/>
        <bgColor indexed="45"/>
      </patternFill>
    </fill>
    <fill>
      <patternFill patternType="solid">
        <fgColor indexed="55"/>
        <bgColor indexed="55"/>
      </patternFill>
    </fill>
    <fill>
      <patternFill patternType="solid">
        <fgColor indexed="10"/>
      </patternFill>
    </fill>
    <fill>
      <patternFill patternType="solid">
        <fgColor indexed="25"/>
        <bgColor indexed="25"/>
      </patternFill>
    </fill>
    <fill>
      <patternFill patternType="solid">
        <fgColor indexed="41"/>
        <bgColor indexed="41"/>
      </patternFill>
    </fill>
    <fill>
      <patternFill patternType="solid">
        <fgColor indexed="40"/>
        <bgColor indexed="40"/>
      </patternFill>
    </fill>
    <fill>
      <patternFill patternType="solid">
        <fgColor indexed="22"/>
        <bgColor indexed="22"/>
      </patternFill>
    </fill>
    <fill>
      <patternFill patternType="solid">
        <fgColor indexed="23"/>
        <bgColor indexed="23"/>
      </patternFill>
    </fill>
    <fill>
      <patternFill patternType="solid">
        <fgColor indexed="49"/>
        <bgColor indexed="49"/>
      </patternFill>
    </fill>
    <fill>
      <patternFill patternType="solid">
        <fgColor indexed="26"/>
        <bgColor indexed="26"/>
      </patternFill>
    </fill>
    <fill>
      <patternFill patternType="solid">
        <fgColor indexed="47"/>
        <bgColor indexed="47"/>
      </patternFill>
    </fill>
    <fill>
      <patternFill patternType="solid">
        <fgColor indexed="53"/>
      </patternFill>
    </fill>
    <fill>
      <patternFill patternType="solid">
        <fgColor indexed="52"/>
        <bgColor indexed="52"/>
      </patternFill>
    </fill>
    <fill>
      <patternFill patternType="solid">
        <fgColor indexed="9"/>
        <bgColor indexed="9"/>
      </patternFill>
    </fill>
    <fill>
      <patternFill patternType="solid">
        <fgColor indexed="55"/>
      </patternFill>
    </fill>
    <fill>
      <patternFill patternType="solid">
        <fgColor indexed="9"/>
        <bgColor indexed="64"/>
      </patternFill>
    </fill>
    <fill>
      <patternFill patternType="solid">
        <fgColor indexed="22"/>
        <bgColor indexed="64"/>
      </patternFill>
    </fill>
    <fill>
      <patternFill patternType="solid">
        <fgColor indexed="24"/>
        <bgColor indexed="64"/>
      </patternFill>
    </fill>
    <fill>
      <patternFill patternType="solid">
        <fgColor indexed="26"/>
        <bgColor indexed="64"/>
      </patternFill>
    </fill>
    <fill>
      <patternFill patternType="lightUp">
        <fgColor indexed="9"/>
        <bgColor indexed="55"/>
      </patternFill>
    </fill>
    <fill>
      <patternFill patternType="lightUp">
        <fgColor indexed="9"/>
        <bgColor indexed="29"/>
      </patternFill>
    </fill>
    <fill>
      <patternFill patternType="lightUp">
        <fgColor indexed="9"/>
        <bgColor indexed="57"/>
      </patternFill>
    </fill>
    <fill>
      <patternFill patternType="solid">
        <fgColor indexed="42"/>
        <bgColor indexed="42"/>
      </patternFill>
    </fill>
    <fill>
      <patternFill patternType="solid">
        <fgColor indexed="43"/>
        <bgColor indexed="64"/>
      </patternFil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patternFill>
    </fill>
    <fill>
      <patternFill patternType="solid">
        <fgColor indexed="50"/>
        <bgColor indexed="64"/>
      </patternFill>
    </fill>
    <fill>
      <patternFill patternType="solid">
        <fgColor indexed="11"/>
        <bgColor indexed="64"/>
      </patternFill>
    </fill>
    <fill>
      <patternFill patternType="lightUp">
        <fgColor indexed="48"/>
        <bgColor indexed="41"/>
      </patternFill>
    </fill>
    <fill>
      <patternFill patternType="lightUp">
        <fgColor indexed="22"/>
        <bgColor indexed="35"/>
      </patternFill>
    </fill>
    <fill>
      <patternFill patternType="solid">
        <fgColor indexed="41"/>
      </patternFill>
    </fill>
    <fill>
      <patternFill patternType="solid">
        <fgColor indexed="35"/>
        <bgColor indexed="64"/>
      </patternFill>
    </fill>
    <fill>
      <patternFill patternType="solid">
        <fgColor indexed="54"/>
        <bgColor indexed="64"/>
      </patternFill>
    </fill>
    <fill>
      <patternFill patternType="solid">
        <fgColor indexed="23"/>
        <bgColor indexed="64"/>
      </patternFill>
    </fill>
    <fill>
      <patternFill patternType="solid">
        <fgColor indexed="55"/>
        <bgColor indexed="64"/>
      </patternFill>
    </fill>
    <fill>
      <patternFill patternType="solid">
        <fgColor indexed="15"/>
      </patternFill>
    </fill>
    <fill>
      <patternFill patternType="solid">
        <fgColor indexed="62"/>
        <bgColor indexed="64"/>
      </patternFill>
    </fill>
    <fill>
      <patternFill patternType="solid">
        <fgColor indexed="59"/>
        <bgColor indexed="64"/>
      </patternFill>
    </fill>
  </fills>
  <borders count="35">
    <border>
      <left/>
      <right/>
      <top/>
      <bottom/>
      <diagonal/>
    </border>
    <border>
      <left/>
      <right/>
      <top/>
      <bottom style="thin">
        <color indexed="64"/>
      </bottom>
      <diagonal/>
    </border>
    <border>
      <left style="thin">
        <color rgb="FFB2B2B2"/>
      </left>
      <right style="thin">
        <color rgb="FFB2B2B2"/>
      </right>
      <top style="thin">
        <color rgb="FFB2B2B2"/>
      </top>
      <bottom style="thin">
        <color rgb="FFB2B2B2"/>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double">
        <color indexed="8"/>
      </left>
      <right style="double">
        <color indexed="8"/>
      </right>
      <top style="double">
        <color indexed="8"/>
      </top>
      <bottom style="double">
        <color indexed="8"/>
      </bottom>
      <diagonal/>
    </border>
    <border>
      <left style="thin">
        <color indexed="64"/>
      </left>
      <right style="thin">
        <color indexed="64"/>
      </right>
      <top style="thin">
        <color indexed="64"/>
      </top>
      <bottom style="thin">
        <color indexed="64"/>
      </bottom>
      <diagonal/>
    </border>
    <border>
      <left style="hair">
        <color indexed="64"/>
      </left>
      <right style="hair">
        <color indexed="64"/>
      </right>
      <top style="hair">
        <color indexed="64"/>
      </top>
      <bottom style="hair">
        <color indexed="64"/>
      </bottom>
      <diagonal/>
    </border>
    <border>
      <left/>
      <right/>
      <top style="medium">
        <color indexed="64"/>
      </top>
      <bottom style="medium">
        <color indexed="64"/>
      </bottom>
      <diagonal/>
    </border>
    <border>
      <left/>
      <right/>
      <top style="thin">
        <color indexed="64"/>
      </top>
      <bottom style="thin">
        <color indexed="64"/>
      </bottom>
      <diagonal/>
    </border>
    <border>
      <left/>
      <right/>
      <top/>
      <bottom style="thick">
        <color indexed="62"/>
      </bottom>
      <diagonal/>
    </border>
    <border>
      <left/>
      <right/>
      <top/>
      <bottom style="thick">
        <color indexed="48"/>
      </bottom>
      <diagonal/>
    </border>
    <border>
      <left/>
      <right/>
      <top/>
      <bottom style="thick">
        <color indexed="49"/>
      </bottom>
      <diagonal/>
    </border>
    <border>
      <left/>
      <right/>
      <top/>
      <bottom style="thick">
        <color indexed="22"/>
      </bottom>
      <diagonal/>
    </border>
    <border>
      <left/>
      <right/>
      <top/>
      <bottom style="medium">
        <color indexed="30"/>
      </bottom>
      <diagonal/>
    </border>
    <border>
      <left/>
      <right/>
      <top/>
      <bottom style="medium">
        <color indexed="24"/>
      </bottom>
      <diagonal/>
    </border>
    <border>
      <left/>
      <right/>
      <top/>
      <bottom style="medium">
        <color indexed="49"/>
      </bottom>
      <diagonal/>
    </border>
    <border>
      <left/>
      <right/>
      <top/>
      <bottom style="double">
        <color indexed="52"/>
      </bottom>
      <diagonal/>
    </border>
    <border>
      <left/>
      <right/>
      <top/>
      <bottom style="double">
        <color indexed="53"/>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bottom/>
      <diagonal/>
    </border>
    <border>
      <left style="thin">
        <color indexed="63"/>
      </left>
      <right style="thin">
        <color indexed="63"/>
      </right>
      <top style="thin">
        <color indexed="63"/>
      </top>
      <bottom style="thin">
        <color indexed="63"/>
      </bottom>
      <diagonal/>
    </border>
    <border>
      <left style="thin">
        <color indexed="8"/>
      </left>
      <right style="thin">
        <color indexed="8"/>
      </right>
      <top style="thin">
        <color indexed="8"/>
      </top>
      <bottom style="thin">
        <color indexed="8"/>
      </bottom>
      <diagonal/>
    </border>
    <border>
      <left/>
      <right/>
      <top style="hair">
        <color indexed="64"/>
      </top>
      <bottom style="hair">
        <color indexed="64"/>
      </bottom>
      <diagonal/>
    </border>
    <border>
      <left/>
      <right/>
      <top style="hair">
        <color indexed="64"/>
      </top>
      <bottom style="double">
        <color indexed="64"/>
      </bottom>
      <diagonal/>
    </border>
    <border>
      <left/>
      <right/>
      <top/>
      <bottom style="hair">
        <color indexed="64"/>
      </bottom>
      <diagonal/>
    </border>
    <border>
      <left/>
      <right/>
      <top style="hair">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9"/>
      </left>
      <right style="thin">
        <color indexed="9"/>
      </right>
      <top style="thin">
        <color indexed="9"/>
      </top>
      <bottom style="thin">
        <color indexed="9"/>
      </bottom>
      <diagonal/>
    </border>
    <border>
      <left/>
      <right/>
      <top style="thin">
        <color indexed="62"/>
      </top>
      <bottom style="double">
        <color indexed="62"/>
      </bottom>
      <diagonal/>
    </border>
    <border>
      <left/>
      <right/>
      <top style="thin">
        <color indexed="48"/>
      </top>
      <bottom style="double">
        <color indexed="48"/>
      </bottom>
      <diagonal/>
    </border>
    <border>
      <left/>
      <right/>
      <top style="thin">
        <color indexed="64"/>
      </top>
      <bottom style="double">
        <color indexed="64"/>
      </bottom>
      <diagonal/>
    </border>
    <border>
      <left/>
      <right/>
      <top style="thin">
        <color indexed="49"/>
      </top>
      <bottom style="double">
        <color indexed="49"/>
      </bottom>
      <diagonal/>
    </border>
  </borders>
  <cellStyleXfs count="42529">
    <xf numFmtId="0" fontId="0" fillId="0" borderId="0"/>
    <xf numFmtId="0" fontId="2" fillId="0" borderId="0"/>
    <xf numFmtId="0" fontId="2" fillId="0" borderId="0"/>
    <xf numFmtId="0" fontId="2" fillId="0" borderId="0"/>
    <xf numFmtId="0" fontId="2" fillId="0" borderId="0"/>
    <xf numFmtId="0" fontId="2" fillId="0" borderId="0"/>
    <xf numFmtId="0" fontId="7" fillId="0" borderId="0"/>
    <xf numFmtId="0" fontId="7" fillId="0" borderId="0"/>
    <xf numFmtId="0" fontId="1" fillId="0" borderId="0"/>
    <xf numFmtId="0" fontId="13" fillId="0" borderId="0"/>
    <xf numFmtId="0" fontId="1" fillId="0" borderId="0"/>
    <xf numFmtId="0" fontId="1" fillId="0" borderId="0"/>
    <xf numFmtId="0" fontId="2" fillId="0" borderId="0"/>
    <xf numFmtId="0" fontId="2" fillId="0" borderId="0"/>
    <xf numFmtId="0" fontId="2" fillId="0" borderId="0"/>
    <xf numFmtId="0" fontId="5" fillId="0" borderId="0"/>
    <xf numFmtId="0" fontId="1" fillId="0" borderId="0"/>
    <xf numFmtId="9" fontId="11" fillId="0" borderId="0" applyFont="0" applyFill="0" applyBorder="0" applyAlignment="0" applyProtection="0"/>
    <xf numFmtId="0" fontId="1" fillId="0" borderId="0"/>
    <xf numFmtId="9" fontId="7" fillId="0" borderId="0" applyFont="0" applyFill="0" applyBorder="0" applyAlignment="0" applyProtection="0"/>
    <xf numFmtId="9" fontId="2" fillId="0" borderId="0" applyFont="0" applyFill="0" applyBorder="0" applyAlignment="0" applyProtection="0"/>
    <xf numFmtId="0" fontId="2" fillId="0" borderId="0"/>
    <xf numFmtId="0" fontId="3" fillId="0" borderId="0"/>
    <xf numFmtId="0" fontId="1" fillId="0" borderId="0"/>
    <xf numFmtId="0" fontId="2" fillId="0" borderId="0"/>
    <xf numFmtId="0" fontId="15" fillId="0" borderId="0" applyNumberFormat="0" applyFill="0" applyBorder="0" applyAlignment="0" applyProtection="0"/>
    <xf numFmtId="0" fontId="2" fillId="0" borderId="0"/>
    <xf numFmtId="0" fontId="7" fillId="0" borderId="0"/>
    <xf numFmtId="0" fontId="2" fillId="0" borderId="0" applyNumberFormat="0" applyFill="0" applyBorder="0" applyAlignment="0" applyProtection="0"/>
    <xf numFmtId="0" fontId="2" fillId="0" borderId="0"/>
    <xf numFmtId="0" fontId="2" fillId="0" borderId="0"/>
    <xf numFmtId="0" fontId="2" fillId="0" borderId="0"/>
    <xf numFmtId="0" fontId="7" fillId="0" borderId="0"/>
    <xf numFmtId="0" fontId="2" fillId="0" borderId="0"/>
    <xf numFmtId="0" fontId="2" fillId="0" borderId="0"/>
    <xf numFmtId="0" fontId="2" fillId="0" borderId="0"/>
    <xf numFmtId="0" fontId="1" fillId="0" borderId="0"/>
    <xf numFmtId="0" fontId="7" fillId="0" borderId="0"/>
    <xf numFmtId="0" fontId="2" fillId="0" borderId="0"/>
    <xf numFmtId="0" fontId="2" fillId="0" borderId="0"/>
    <xf numFmtId="0" fontId="18" fillId="0" borderId="0" applyNumberFormat="0" applyFill="0" applyBorder="0" applyAlignment="0" applyProtection="0">
      <alignment vertical="top"/>
      <protection locked="0"/>
    </xf>
    <xf numFmtId="0" fontId="3" fillId="0" borderId="0"/>
    <xf numFmtId="0" fontId="1" fillId="0" borderId="0"/>
    <xf numFmtId="165" fontId="1" fillId="0" borderId="0" applyFont="0" applyFill="0" applyBorder="0" applyAlignment="0" applyProtection="0"/>
    <xf numFmtId="0" fontId="3" fillId="0" borderId="0"/>
    <xf numFmtId="0" fontId="3" fillId="0" borderId="0"/>
    <xf numFmtId="0" fontId="22" fillId="0" borderId="0"/>
    <xf numFmtId="9" fontId="1" fillId="0" borderId="0" applyFont="0" applyFill="0" applyBorder="0" applyAlignment="0" applyProtection="0"/>
    <xf numFmtId="0" fontId="2" fillId="0" borderId="0"/>
    <xf numFmtId="0" fontId="1" fillId="0" borderId="0"/>
    <xf numFmtId="0" fontId="1" fillId="0" borderId="0"/>
    <xf numFmtId="9" fontId="1" fillId="0" borderId="0" applyFont="0" applyFill="0" applyBorder="0" applyAlignment="0" applyProtection="0"/>
    <xf numFmtId="165" fontId="1" fillId="0" borderId="0" applyFont="0" applyFill="0" applyBorder="0" applyAlignment="0" applyProtection="0"/>
    <xf numFmtId="0" fontId="7" fillId="0" borderId="0"/>
    <xf numFmtId="166" fontId="1" fillId="0" borderId="0" applyFont="0" applyFill="0" applyBorder="0" applyAlignment="0" applyProtection="0"/>
    <xf numFmtId="165" fontId="7" fillId="0" borderId="0" applyFont="0" applyFill="0" applyBorder="0" applyAlignment="0" applyProtection="0"/>
    <xf numFmtId="0" fontId="2" fillId="0" borderId="0"/>
    <xf numFmtId="0" fontId="1" fillId="0" borderId="0"/>
    <xf numFmtId="0" fontId="1" fillId="0" borderId="0"/>
    <xf numFmtId="166" fontId="1" fillId="0" borderId="0" applyFont="0" applyFill="0" applyBorder="0" applyAlignment="0" applyProtection="0"/>
    <xf numFmtId="165" fontId="1" fillId="0" borderId="0" applyFont="0" applyFill="0" applyBorder="0" applyAlignment="0" applyProtection="0"/>
    <xf numFmtId="9"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0" fontId="2" fillId="0" borderId="0" applyNumberFormat="0" applyFill="0" applyBorder="0" applyAlignment="0" applyProtection="0"/>
    <xf numFmtId="0" fontId="23" fillId="0" borderId="0" applyNumberFormat="0" applyFill="0" applyBorder="0" applyAlignment="0" applyProtection="0"/>
    <xf numFmtId="0" fontId="1" fillId="0" borderId="0"/>
    <xf numFmtId="0" fontId="1" fillId="0" borderId="0"/>
    <xf numFmtId="0" fontId="2" fillId="0" borderId="0"/>
    <xf numFmtId="0" fontId="7"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7" fillId="0" borderId="0"/>
    <xf numFmtId="0" fontId="1" fillId="0" borderId="0"/>
    <xf numFmtId="3" fontId="26" fillId="0" borderId="0">
      <protection locked="0"/>
    </xf>
    <xf numFmtId="184" fontId="27" fillId="0" borderId="0" applyFont="0" applyFill="0" applyBorder="0" applyAlignment="0" applyProtection="0"/>
    <xf numFmtId="185" fontId="27" fillId="0" borderId="0" applyFont="0" applyFill="0" applyBorder="0" applyAlignment="0" applyProtection="0"/>
    <xf numFmtId="0" fontId="1" fillId="6" borderId="0" applyNumberFormat="0" applyBorder="0" applyAlignment="0" applyProtection="0"/>
    <xf numFmtId="0" fontId="28" fillId="18" borderId="0" applyNumberFormat="0" applyBorder="0" applyAlignment="0" applyProtection="0"/>
    <xf numFmtId="0" fontId="29" fillId="18"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28" fillId="18"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28" fillId="18"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28" fillId="18"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28" fillId="18"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28" fillId="18"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28" fillId="18"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28" fillId="18"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186" fontId="28" fillId="18" borderId="0" applyNumberFormat="0" applyBorder="0" applyAlignment="0" applyProtection="0"/>
    <xf numFmtId="0" fontId="1" fillId="6"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9" fillId="19" borderId="0" applyNumberFormat="0" applyBorder="0" applyAlignment="0" applyProtection="0"/>
    <xf numFmtId="0" fontId="1" fillId="6" borderId="0" applyNumberFormat="0" applyBorder="0" applyAlignment="0" applyProtection="0"/>
    <xf numFmtId="0" fontId="29" fillId="1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186" fontId="28" fillId="18" borderId="0" applyNumberFormat="0" applyBorder="0" applyAlignment="0" applyProtection="0"/>
    <xf numFmtId="0" fontId="29" fillId="19" borderId="0" applyNumberFormat="0" applyBorder="0" applyAlignment="0" applyProtection="0"/>
    <xf numFmtId="0" fontId="1" fillId="6" borderId="0" applyNumberFormat="0" applyBorder="0" applyAlignment="0" applyProtection="0"/>
    <xf numFmtId="0" fontId="28" fillId="18" borderId="0" applyNumberFormat="0" applyBorder="0" applyAlignment="0" applyProtection="0"/>
    <xf numFmtId="186" fontId="28" fillId="18" borderId="0" applyNumberFormat="0" applyBorder="0" applyAlignment="0" applyProtection="0"/>
    <xf numFmtId="0" fontId="28" fillId="20"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28" fillId="18" borderId="0" applyNumberFormat="0" applyBorder="0" applyAlignment="0" applyProtection="0"/>
    <xf numFmtId="0" fontId="29" fillId="1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30" fillId="18"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186" fontId="28" fillId="18" borderId="0" applyNumberFormat="0" applyBorder="0" applyAlignment="0" applyProtection="0"/>
    <xf numFmtId="0" fontId="1" fillId="6" borderId="0" applyNumberFormat="0" applyBorder="0" applyAlignment="0" applyProtection="0"/>
    <xf numFmtId="0" fontId="28" fillId="18" borderId="0" applyNumberFormat="0" applyBorder="0" applyAlignment="0" applyProtection="0"/>
    <xf numFmtId="0" fontId="1" fillId="6" borderId="0" applyNumberFormat="0" applyBorder="0" applyAlignment="0" applyProtection="0"/>
    <xf numFmtId="0" fontId="29" fillId="1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1" fillId="6" borderId="0" applyNumberFormat="0" applyBorder="0" applyAlignment="0" applyProtection="0"/>
    <xf numFmtId="0" fontId="28" fillId="18" borderId="0" applyNumberFormat="0" applyBorder="0" applyAlignment="0" applyProtection="0"/>
    <xf numFmtId="0" fontId="29" fillId="1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8" fillId="18" borderId="0" applyNumberFormat="0" applyBorder="0" applyAlignment="0" applyProtection="0"/>
    <xf numFmtId="0" fontId="29" fillId="19" borderId="0" applyNumberFormat="0" applyBorder="0" applyAlignment="0" applyProtection="0"/>
    <xf numFmtId="0" fontId="28" fillId="18" borderId="0" applyNumberFormat="0" applyBorder="0" applyAlignment="0" applyProtection="0"/>
    <xf numFmtId="0" fontId="29" fillId="18"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28" fillId="18"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28" fillId="18"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28" fillId="18"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28" fillId="18"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28" fillId="18"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28" fillId="18"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28" fillId="18"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28" fillId="18"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28" fillId="18"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28" fillId="18"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28" fillId="18"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28" fillId="18"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28" fillId="18"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28" fillId="18"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28" fillId="18"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8" borderId="0" applyNumberFormat="0" applyBorder="0" applyAlignment="0" applyProtection="0"/>
    <xf numFmtId="0" fontId="28" fillId="21" borderId="0" applyNumberFormat="0" applyBorder="0" applyAlignment="0" applyProtection="0"/>
    <xf numFmtId="0" fontId="29" fillId="21"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28" fillId="21"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28" fillId="21"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28" fillId="21"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28" fillId="21"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28" fillId="21"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28" fillId="21"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28" fillId="21"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28" fillId="21" borderId="0" applyNumberFormat="0" applyBorder="0" applyAlignment="0" applyProtection="0"/>
    <xf numFmtId="0" fontId="28" fillId="21"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186" fontId="28" fillId="21" borderId="0" applyNumberFormat="0" applyBorder="0" applyAlignment="0" applyProtection="0"/>
    <xf numFmtId="0" fontId="1" fillId="8" borderId="0" applyNumberFormat="0" applyBorder="0" applyAlignment="0" applyProtection="0"/>
    <xf numFmtId="0" fontId="28" fillId="21" borderId="0" applyNumberFormat="0" applyBorder="0" applyAlignment="0" applyProtection="0"/>
    <xf numFmtId="0" fontId="28" fillId="21" borderId="0" applyNumberFormat="0" applyBorder="0" applyAlignment="0" applyProtection="0"/>
    <xf numFmtId="0" fontId="29" fillId="22" borderId="0" applyNumberFormat="0" applyBorder="0" applyAlignment="0" applyProtection="0"/>
    <xf numFmtId="0" fontId="1" fillId="8" borderId="0" applyNumberFormat="0" applyBorder="0" applyAlignment="0" applyProtection="0"/>
    <xf numFmtId="0" fontId="29" fillId="22"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186" fontId="28" fillId="21" borderId="0" applyNumberFormat="0" applyBorder="0" applyAlignment="0" applyProtection="0"/>
    <xf numFmtId="0" fontId="29" fillId="22" borderId="0" applyNumberFormat="0" applyBorder="0" applyAlignment="0" applyProtection="0"/>
    <xf numFmtId="0" fontId="1" fillId="8" borderId="0" applyNumberFormat="0" applyBorder="0" applyAlignment="0" applyProtection="0"/>
    <xf numFmtId="0" fontId="28" fillId="21" borderId="0" applyNumberFormat="0" applyBorder="0" applyAlignment="0" applyProtection="0"/>
    <xf numFmtId="186" fontId="28" fillId="21" borderId="0" applyNumberFormat="0" applyBorder="0" applyAlignment="0" applyProtection="0"/>
    <xf numFmtId="0" fontId="28" fillId="23"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28" fillId="21" borderId="0" applyNumberFormat="0" applyBorder="0" applyAlignment="0" applyProtection="0"/>
    <xf numFmtId="0" fontId="29" fillId="22"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30" fillId="21"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28" fillId="21" borderId="0" applyNumberFormat="0" applyBorder="0" applyAlignment="0" applyProtection="0"/>
    <xf numFmtId="0" fontId="28" fillId="21" borderId="0" applyNumberFormat="0" applyBorder="0" applyAlignment="0" applyProtection="0"/>
    <xf numFmtId="0" fontId="28" fillId="21" borderId="0" applyNumberFormat="0" applyBorder="0" applyAlignment="0" applyProtection="0"/>
    <xf numFmtId="0" fontId="28" fillId="21" borderId="0" applyNumberFormat="0" applyBorder="0" applyAlignment="0" applyProtection="0"/>
    <xf numFmtId="0" fontId="28" fillId="21" borderId="0" applyNumberFormat="0" applyBorder="0" applyAlignment="0" applyProtection="0"/>
    <xf numFmtId="0" fontId="28" fillId="21" borderId="0" applyNumberFormat="0" applyBorder="0" applyAlignment="0" applyProtection="0"/>
    <xf numFmtId="0" fontId="28" fillId="21" borderId="0" applyNumberFormat="0" applyBorder="0" applyAlignment="0" applyProtection="0"/>
    <xf numFmtId="0" fontId="28" fillId="21" borderId="0" applyNumberFormat="0" applyBorder="0" applyAlignment="0" applyProtection="0"/>
    <xf numFmtId="0" fontId="28" fillId="21" borderId="0" applyNumberFormat="0" applyBorder="0" applyAlignment="0" applyProtection="0"/>
    <xf numFmtId="0" fontId="28" fillId="21"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186" fontId="28" fillId="21" borderId="0" applyNumberFormat="0" applyBorder="0" applyAlignment="0" applyProtection="0"/>
    <xf numFmtId="0" fontId="1" fillId="8" borderId="0" applyNumberFormat="0" applyBorder="0" applyAlignment="0" applyProtection="0"/>
    <xf numFmtId="0" fontId="28" fillId="21" borderId="0" applyNumberFormat="0" applyBorder="0" applyAlignment="0" applyProtection="0"/>
    <xf numFmtId="0" fontId="1" fillId="8" borderId="0" applyNumberFormat="0" applyBorder="0" applyAlignment="0" applyProtection="0"/>
    <xf numFmtId="0" fontId="29" fillId="22"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1" fillId="8" borderId="0" applyNumberFormat="0" applyBorder="0" applyAlignment="0" applyProtection="0"/>
    <xf numFmtId="0" fontId="28" fillId="21" borderId="0" applyNumberFormat="0" applyBorder="0" applyAlignment="0" applyProtection="0"/>
    <xf numFmtId="0" fontId="29" fillId="22"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28" fillId="21" borderId="0" applyNumberFormat="0" applyBorder="0" applyAlignment="0" applyProtection="0"/>
    <xf numFmtId="0" fontId="28" fillId="21" borderId="0" applyNumberFormat="0" applyBorder="0" applyAlignment="0" applyProtection="0"/>
    <xf numFmtId="0" fontId="28" fillId="21"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8" fillId="21" borderId="0" applyNumberFormat="0" applyBorder="0" applyAlignment="0" applyProtection="0"/>
    <xf numFmtId="0" fontId="29" fillId="22" borderId="0" applyNumberFormat="0" applyBorder="0" applyAlignment="0" applyProtection="0"/>
    <xf numFmtId="0" fontId="28" fillId="21" borderId="0" applyNumberFormat="0" applyBorder="0" applyAlignment="0" applyProtection="0"/>
    <xf numFmtId="0" fontId="29" fillId="21"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28" fillId="21"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28" fillId="21"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28" fillId="21"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28" fillId="21"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28" fillId="21"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28" fillId="21"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28" fillId="21"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28" fillId="21"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28" fillId="21"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28" fillId="21"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28" fillId="21"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28" fillId="21"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28" fillId="21" borderId="0" applyNumberFormat="0" applyBorder="0" applyAlignment="0" applyProtection="0"/>
    <xf numFmtId="0" fontId="28" fillId="21"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28" fillId="21" borderId="0" applyNumberFormat="0" applyBorder="0" applyAlignment="0" applyProtection="0"/>
    <xf numFmtId="0" fontId="28" fillId="21"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28" fillId="21"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28" fillId="21"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28" fillId="21"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10" borderId="0" applyNumberFormat="0" applyBorder="0" applyAlignment="0" applyProtection="0"/>
    <xf numFmtId="0" fontId="28" fillId="24" borderId="0" applyNumberFormat="0" applyBorder="0" applyAlignment="0" applyProtection="0"/>
    <xf numFmtId="0" fontId="29" fillId="24"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28" fillId="24"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28" fillId="24"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28" fillId="24"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28" fillId="24"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28" fillId="24"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28" fillId="24"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28" fillId="24"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28" fillId="24" borderId="0" applyNumberFormat="0" applyBorder="0" applyAlignment="0" applyProtection="0"/>
    <xf numFmtId="0" fontId="28" fillId="24"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186" fontId="28" fillId="24" borderId="0" applyNumberFormat="0" applyBorder="0" applyAlignment="0" applyProtection="0"/>
    <xf numFmtId="0" fontId="1" fillId="10" borderId="0" applyNumberFormat="0" applyBorder="0" applyAlignment="0" applyProtection="0"/>
    <xf numFmtId="0" fontId="28" fillId="24" borderId="0" applyNumberFormat="0" applyBorder="0" applyAlignment="0" applyProtection="0"/>
    <xf numFmtId="0" fontId="28" fillId="24" borderId="0" applyNumberFormat="0" applyBorder="0" applyAlignment="0" applyProtection="0"/>
    <xf numFmtId="0" fontId="29" fillId="25" borderId="0" applyNumberFormat="0" applyBorder="0" applyAlignment="0" applyProtection="0"/>
    <xf numFmtId="0" fontId="1" fillId="10" borderId="0" applyNumberFormat="0" applyBorder="0" applyAlignment="0" applyProtection="0"/>
    <xf numFmtId="0" fontId="29" fillId="25"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186" fontId="28" fillId="24" borderId="0" applyNumberFormat="0" applyBorder="0" applyAlignment="0" applyProtection="0"/>
    <xf numFmtId="0" fontId="29" fillId="25" borderId="0" applyNumberFormat="0" applyBorder="0" applyAlignment="0" applyProtection="0"/>
    <xf numFmtId="0" fontId="1" fillId="10" borderId="0" applyNumberFormat="0" applyBorder="0" applyAlignment="0" applyProtection="0"/>
    <xf numFmtId="0" fontId="28" fillId="24" borderId="0" applyNumberFormat="0" applyBorder="0" applyAlignment="0" applyProtection="0"/>
    <xf numFmtId="186" fontId="28" fillId="24" borderId="0" applyNumberFormat="0" applyBorder="0" applyAlignment="0" applyProtection="0"/>
    <xf numFmtId="0" fontId="28" fillId="25"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28" fillId="24" borderId="0" applyNumberFormat="0" applyBorder="0" applyAlignment="0" applyProtection="0"/>
    <xf numFmtId="0" fontId="29" fillId="25"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30" fillId="24"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28" fillId="24" borderId="0" applyNumberFormat="0" applyBorder="0" applyAlignment="0" applyProtection="0"/>
    <xf numFmtId="0" fontId="28" fillId="24" borderId="0" applyNumberFormat="0" applyBorder="0" applyAlignment="0" applyProtection="0"/>
    <xf numFmtId="0" fontId="28" fillId="24" borderId="0" applyNumberFormat="0" applyBorder="0" applyAlignment="0" applyProtection="0"/>
    <xf numFmtId="0" fontId="28" fillId="24" borderId="0" applyNumberFormat="0" applyBorder="0" applyAlignment="0" applyProtection="0"/>
    <xf numFmtId="0" fontId="28" fillId="24" borderId="0" applyNumberFormat="0" applyBorder="0" applyAlignment="0" applyProtection="0"/>
    <xf numFmtId="0" fontId="28" fillId="24" borderId="0" applyNumberFormat="0" applyBorder="0" applyAlignment="0" applyProtection="0"/>
    <xf numFmtId="0" fontId="28" fillId="24" borderId="0" applyNumberFormat="0" applyBorder="0" applyAlignment="0" applyProtection="0"/>
    <xf numFmtId="0" fontId="28" fillId="24" borderId="0" applyNumberFormat="0" applyBorder="0" applyAlignment="0" applyProtection="0"/>
    <xf numFmtId="0" fontId="28" fillId="24" borderId="0" applyNumberFormat="0" applyBorder="0" applyAlignment="0" applyProtection="0"/>
    <xf numFmtId="0" fontId="28" fillId="24"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186" fontId="28" fillId="24" borderId="0" applyNumberFormat="0" applyBorder="0" applyAlignment="0" applyProtection="0"/>
    <xf numFmtId="0" fontId="1" fillId="10" borderId="0" applyNumberFormat="0" applyBorder="0" applyAlignment="0" applyProtection="0"/>
    <xf numFmtId="0" fontId="28" fillId="24" borderId="0" applyNumberFormat="0" applyBorder="0" applyAlignment="0" applyProtection="0"/>
    <xf numFmtId="0" fontId="1" fillId="10" borderId="0" applyNumberFormat="0" applyBorder="0" applyAlignment="0" applyProtection="0"/>
    <xf numFmtId="0" fontId="29" fillId="25"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29" fillId="25" borderId="0" applyNumberFormat="0" applyBorder="0" applyAlignment="0" applyProtection="0"/>
    <xf numFmtId="0" fontId="29" fillId="25" borderId="0" applyNumberFormat="0" applyBorder="0" applyAlignment="0" applyProtection="0"/>
    <xf numFmtId="0" fontId="1" fillId="10" borderId="0" applyNumberFormat="0" applyBorder="0" applyAlignment="0" applyProtection="0"/>
    <xf numFmtId="0" fontId="28" fillId="24" borderId="0" applyNumberFormat="0" applyBorder="0" applyAlignment="0" applyProtection="0"/>
    <xf numFmtId="0" fontId="29" fillId="25"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28" fillId="24" borderId="0" applyNumberFormat="0" applyBorder="0" applyAlignment="0" applyProtection="0"/>
    <xf numFmtId="0" fontId="28" fillId="24" borderId="0" applyNumberFormat="0" applyBorder="0" applyAlignment="0" applyProtection="0"/>
    <xf numFmtId="0" fontId="28" fillId="24" borderId="0" applyNumberFormat="0" applyBorder="0" applyAlignment="0" applyProtection="0"/>
    <xf numFmtId="0" fontId="29" fillId="25" borderId="0" applyNumberFormat="0" applyBorder="0" applyAlignment="0" applyProtection="0"/>
    <xf numFmtId="0" fontId="29" fillId="25" borderId="0" applyNumberFormat="0" applyBorder="0" applyAlignment="0" applyProtection="0"/>
    <xf numFmtId="0" fontId="29" fillId="25" borderId="0" applyNumberFormat="0" applyBorder="0" applyAlignment="0" applyProtection="0"/>
    <xf numFmtId="0" fontId="28" fillId="24" borderId="0" applyNumberFormat="0" applyBorder="0" applyAlignment="0" applyProtection="0"/>
    <xf numFmtId="0" fontId="29" fillId="25" borderId="0" applyNumberFormat="0" applyBorder="0" applyAlignment="0" applyProtection="0"/>
    <xf numFmtId="0" fontId="28" fillId="24" borderId="0" applyNumberFormat="0" applyBorder="0" applyAlignment="0" applyProtection="0"/>
    <xf numFmtId="0" fontId="29" fillId="24"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28" fillId="24"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28" fillId="24"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28" fillId="24"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28" fillId="24"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28" fillId="24"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28" fillId="24"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28" fillId="24"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28" fillId="24"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28" fillId="24"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28" fillId="24"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28" fillId="24"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28" fillId="24"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28" fillId="24" borderId="0" applyNumberFormat="0" applyBorder="0" applyAlignment="0" applyProtection="0"/>
    <xf numFmtId="0" fontId="28" fillId="24"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28" fillId="24" borderId="0" applyNumberFormat="0" applyBorder="0" applyAlignment="0" applyProtection="0"/>
    <xf numFmtId="0" fontId="28" fillId="24"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28" fillId="24"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28" fillId="24"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28" fillId="24"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2" borderId="0" applyNumberFormat="0" applyBorder="0" applyAlignment="0" applyProtection="0"/>
    <xf numFmtId="0" fontId="28" fillId="26" borderId="0" applyNumberFormat="0" applyBorder="0" applyAlignment="0" applyProtection="0"/>
    <xf numFmtId="0" fontId="29" fillId="26"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28" fillId="26"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28" fillId="26"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28" fillId="26"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28" fillId="26"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28" fillId="26"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28" fillId="26"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28" fillId="26"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186" fontId="28" fillId="26" borderId="0" applyNumberFormat="0" applyBorder="0" applyAlignment="0" applyProtection="0"/>
    <xf numFmtId="0" fontId="1" fillId="12"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9" fillId="20" borderId="0" applyNumberFormat="0" applyBorder="0" applyAlignment="0" applyProtection="0"/>
    <xf numFmtId="0" fontId="1" fillId="12" borderId="0" applyNumberFormat="0" applyBorder="0" applyAlignment="0" applyProtection="0"/>
    <xf numFmtId="0" fontId="29" fillId="20"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186" fontId="28" fillId="26" borderId="0" applyNumberFormat="0" applyBorder="0" applyAlignment="0" applyProtection="0"/>
    <xf numFmtId="0" fontId="29" fillId="20" borderId="0" applyNumberFormat="0" applyBorder="0" applyAlignment="0" applyProtection="0"/>
    <xf numFmtId="0" fontId="1" fillId="12" borderId="0" applyNumberFormat="0" applyBorder="0" applyAlignment="0" applyProtection="0"/>
    <xf numFmtId="0" fontId="28" fillId="26" borderId="0" applyNumberFormat="0" applyBorder="0" applyAlignment="0" applyProtection="0"/>
    <xf numFmtId="186" fontId="28" fillId="26" borderId="0" applyNumberFormat="0" applyBorder="0" applyAlignment="0" applyProtection="0"/>
    <xf numFmtId="0" fontId="28" fillId="20"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28" fillId="26" borderId="0" applyNumberFormat="0" applyBorder="0" applyAlignment="0" applyProtection="0"/>
    <xf numFmtId="0" fontId="29" fillId="20"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30" fillId="26"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186" fontId="28" fillId="26" borderId="0" applyNumberFormat="0" applyBorder="0" applyAlignment="0" applyProtection="0"/>
    <xf numFmtId="0" fontId="1" fillId="12" borderId="0" applyNumberFormat="0" applyBorder="0" applyAlignment="0" applyProtection="0"/>
    <xf numFmtId="0" fontId="28" fillId="26" borderId="0" applyNumberFormat="0" applyBorder="0" applyAlignment="0" applyProtection="0"/>
    <xf numFmtId="0" fontId="1" fillId="12" borderId="0" applyNumberFormat="0" applyBorder="0" applyAlignment="0" applyProtection="0"/>
    <xf numFmtId="0" fontId="29" fillId="20"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29" fillId="20" borderId="0" applyNumberFormat="0" applyBorder="0" applyAlignment="0" applyProtection="0"/>
    <xf numFmtId="0" fontId="29" fillId="20" borderId="0" applyNumberFormat="0" applyBorder="0" applyAlignment="0" applyProtection="0"/>
    <xf numFmtId="0" fontId="1" fillId="12" borderId="0" applyNumberFormat="0" applyBorder="0" applyAlignment="0" applyProtection="0"/>
    <xf numFmtId="0" fontId="28" fillId="26" borderId="0" applyNumberFormat="0" applyBorder="0" applyAlignment="0" applyProtection="0"/>
    <xf numFmtId="0" fontId="29" fillId="20"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9" fillId="20" borderId="0" applyNumberFormat="0" applyBorder="0" applyAlignment="0" applyProtection="0"/>
    <xf numFmtId="0" fontId="29" fillId="20" borderId="0" applyNumberFormat="0" applyBorder="0" applyAlignment="0" applyProtection="0"/>
    <xf numFmtId="0" fontId="29" fillId="20" borderId="0" applyNumberFormat="0" applyBorder="0" applyAlignment="0" applyProtection="0"/>
    <xf numFmtId="0" fontId="28" fillId="26" borderId="0" applyNumberFormat="0" applyBorder="0" applyAlignment="0" applyProtection="0"/>
    <xf numFmtId="0" fontId="29" fillId="20" borderId="0" applyNumberFormat="0" applyBorder="0" applyAlignment="0" applyProtection="0"/>
    <xf numFmtId="0" fontId="28" fillId="26" borderId="0" applyNumberFormat="0" applyBorder="0" applyAlignment="0" applyProtection="0"/>
    <xf numFmtId="0" fontId="29" fillId="26"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28" fillId="26"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28" fillId="26"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28" fillId="26"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28" fillId="26"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28" fillId="26"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28" fillId="26"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28" fillId="26"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28" fillId="26"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28" fillId="26"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28" fillId="26"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28" fillId="26"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28" fillId="26"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28" fillId="26"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28" fillId="26"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28" fillId="26"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28" fillId="27" borderId="0" applyNumberFormat="0" applyBorder="0" applyAlignment="0" applyProtection="0"/>
    <xf numFmtId="0" fontId="29" fillId="2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28" fillId="2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28" fillId="2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28" fillId="2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28" fillId="2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28" fillId="2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28" fillId="2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28" fillId="2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86" fontId="28" fillId="27" borderId="0" applyNumberFormat="0" applyBorder="0" applyAlignment="0" applyProtection="0"/>
    <xf numFmtId="0" fontId="1" fillId="14"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9" fillId="28" borderId="0" applyNumberFormat="0" applyBorder="0" applyAlignment="0" applyProtection="0"/>
    <xf numFmtId="0" fontId="1" fillId="14" borderId="0" applyNumberFormat="0" applyBorder="0" applyAlignment="0" applyProtection="0"/>
    <xf numFmtId="0" fontId="29" fillId="2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86" fontId="28" fillId="27" borderId="0" applyNumberFormat="0" applyBorder="0" applyAlignment="0" applyProtection="0"/>
    <xf numFmtId="0" fontId="29" fillId="28" borderId="0" applyNumberFormat="0" applyBorder="0" applyAlignment="0" applyProtection="0"/>
    <xf numFmtId="0" fontId="1" fillId="14" borderId="0" applyNumberFormat="0" applyBorder="0" applyAlignment="0" applyProtection="0"/>
    <xf numFmtId="0" fontId="28" fillId="27" borderId="0" applyNumberFormat="0" applyBorder="0" applyAlignment="0" applyProtection="0"/>
    <xf numFmtId="186" fontId="28" fillId="27" borderId="0" applyNumberFormat="0" applyBorder="0" applyAlignment="0" applyProtection="0"/>
    <xf numFmtId="0" fontId="29" fillId="2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28" fillId="27" borderId="0" applyNumberFormat="0" applyBorder="0" applyAlignment="0" applyProtection="0"/>
    <xf numFmtId="0" fontId="30" fillId="2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86" fontId="28" fillId="27" borderId="0" applyNumberFormat="0" applyBorder="0" applyAlignment="0" applyProtection="0"/>
    <xf numFmtId="0" fontId="1" fillId="14" borderId="0" applyNumberFormat="0" applyBorder="0" applyAlignment="0" applyProtection="0"/>
    <xf numFmtId="0" fontId="28" fillId="27" borderId="0" applyNumberFormat="0" applyBorder="0" applyAlignment="0" applyProtection="0"/>
    <xf numFmtId="0" fontId="1" fillId="14" borderId="0" applyNumberFormat="0" applyBorder="0" applyAlignment="0" applyProtection="0"/>
    <xf numFmtId="0" fontId="29" fillId="2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29" fillId="28" borderId="0" applyNumberFormat="0" applyBorder="0" applyAlignment="0" applyProtection="0"/>
    <xf numFmtId="0" fontId="29" fillId="28" borderId="0" applyNumberFormat="0" applyBorder="0" applyAlignment="0" applyProtection="0"/>
    <xf numFmtId="0" fontId="1" fillId="14" borderId="0" applyNumberFormat="0" applyBorder="0" applyAlignment="0" applyProtection="0"/>
    <xf numFmtId="0" fontId="28" fillId="27" borderId="0" applyNumberFormat="0" applyBorder="0" applyAlignment="0" applyProtection="0"/>
    <xf numFmtId="0" fontId="29" fillId="2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29" fillId="28" borderId="0" applyNumberFormat="0" applyBorder="0" applyAlignment="0" applyProtection="0"/>
    <xf numFmtId="0" fontId="29" fillId="28" borderId="0" applyNumberFormat="0" applyBorder="0" applyAlignment="0" applyProtection="0"/>
    <xf numFmtId="0" fontId="29" fillId="28" borderId="0" applyNumberFormat="0" applyBorder="0" applyAlignment="0" applyProtection="0"/>
    <xf numFmtId="0" fontId="28" fillId="27" borderId="0" applyNumberFormat="0" applyBorder="0" applyAlignment="0" applyProtection="0"/>
    <xf numFmtId="0" fontId="29" fillId="28" borderId="0" applyNumberFormat="0" applyBorder="0" applyAlignment="0" applyProtection="0"/>
    <xf numFmtId="0" fontId="28" fillId="27" borderId="0" applyNumberFormat="0" applyBorder="0" applyAlignment="0" applyProtection="0"/>
    <xf numFmtId="0" fontId="29" fillId="2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28" fillId="2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28" fillId="2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28" fillId="2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28" fillId="2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28" fillId="2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28" fillId="2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28" fillId="2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28" fillId="2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28" fillId="2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28" fillId="2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28" fillId="2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28" fillId="2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28" fillId="27" borderId="0" applyNumberFormat="0" applyBorder="0" applyAlignment="0" applyProtection="0"/>
    <xf numFmtId="0" fontId="28" fillId="2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28" fillId="2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28" fillId="2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28" fillId="2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6" borderId="0" applyNumberFormat="0" applyBorder="0" applyAlignment="0" applyProtection="0"/>
    <xf numFmtId="0" fontId="28" fillId="23" borderId="0" applyNumberFormat="0" applyBorder="0" applyAlignment="0" applyProtection="0"/>
    <xf numFmtId="0" fontId="29" fillId="2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28" fillId="2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28" fillId="2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28" fillId="2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28" fillId="2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28" fillId="2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28" fillId="2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28" fillId="2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186" fontId="28" fillId="23" borderId="0" applyNumberFormat="0" applyBorder="0" applyAlignment="0" applyProtection="0"/>
    <xf numFmtId="0" fontId="1" fillId="16"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9" fillId="21" borderId="0" applyNumberFormat="0" applyBorder="0" applyAlignment="0" applyProtection="0"/>
    <xf numFmtId="0" fontId="1" fillId="16" borderId="0" applyNumberFormat="0" applyBorder="0" applyAlignment="0" applyProtection="0"/>
    <xf numFmtId="0" fontId="29" fillId="2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186" fontId="28" fillId="23" borderId="0" applyNumberFormat="0" applyBorder="0" applyAlignment="0" applyProtection="0"/>
    <xf numFmtId="0" fontId="29" fillId="21" borderId="0" applyNumberFormat="0" applyBorder="0" applyAlignment="0" applyProtection="0"/>
    <xf numFmtId="0" fontId="1" fillId="16" borderId="0" applyNumberFormat="0" applyBorder="0" applyAlignment="0" applyProtection="0"/>
    <xf numFmtId="0" fontId="28" fillId="23" borderId="0" applyNumberFormat="0" applyBorder="0" applyAlignment="0" applyProtection="0"/>
    <xf numFmtId="186" fontId="28" fillId="23" borderId="0" applyNumberFormat="0" applyBorder="0" applyAlignment="0" applyProtection="0"/>
    <xf numFmtId="0" fontId="29" fillId="2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28" fillId="23" borderId="0" applyNumberFormat="0" applyBorder="0" applyAlignment="0" applyProtection="0"/>
    <xf numFmtId="0" fontId="30" fillId="2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186" fontId="28" fillId="23" borderId="0" applyNumberFormat="0" applyBorder="0" applyAlignment="0" applyProtection="0"/>
    <xf numFmtId="0" fontId="1" fillId="16" borderId="0" applyNumberFormat="0" applyBorder="0" applyAlignment="0" applyProtection="0"/>
    <xf numFmtId="0" fontId="28" fillId="23" borderId="0" applyNumberFormat="0" applyBorder="0" applyAlignment="0" applyProtection="0"/>
    <xf numFmtId="0" fontId="1" fillId="16" borderId="0" applyNumberFormat="0" applyBorder="0" applyAlignment="0" applyProtection="0"/>
    <xf numFmtId="0" fontId="29" fillId="2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29" fillId="21" borderId="0" applyNumberFormat="0" applyBorder="0" applyAlignment="0" applyProtection="0"/>
    <xf numFmtId="0" fontId="29" fillId="21" borderId="0" applyNumberFormat="0" applyBorder="0" applyAlignment="0" applyProtection="0"/>
    <xf numFmtId="0" fontId="1" fillId="16" borderId="0" applyNumberFormat="0" applyBorder="0" applyAlignment="0" applyProtection="0"/>
    <xf numFmtId="0" fontId="28" fillId="23" borderId="0" applyNumberFormat="0" applyBorder="0" applyAlignment="0" applyProtection="0"/>
    <xf numFmtId="0" fontId="29" fillId="2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29" fillId="21" borderId="0" applyNumberFormat="0" applyBorder="0" applyAlignment="0" applyProtection="0"/>
    <xf numFmtId="0" fontId="29" fillId="21" borderId="0" applyNumberFormat="0" applyBorder="0" applyAlignment="0" applyProtection="0"/>
    <xf numFmtId="0" fontId="29" fillId="21" borderId="0" applyNumberFormat="0" applyBorder="0" applyAlignment="0" applyProtection="0"/>
    <xf numFmtId="0" fontId="28" fillId="23" borderId="0" applyNumberFormat="0" applyBorder="0" applyAlignment="0" applyProtection="0"/>
    <xf numFmtId="0" fontId="29" fillId="21" borderId="0" applyNumberFormat="0" applyBorder="0" applyAlignment="0" applyProtection="0"/>
    <xf numFmtId="0" fontId="28" fillId="23" borderId="0" applyNumberFormat="0" applyBorder="0" applyAlignment="0" applyProtection="0"/>
    <xf numFmtId="0" fontId="29" fillId="2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28" fillId="2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28" fillId="2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28" fillId="2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28" fillId="2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28" fillId="2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28" fillId="2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28" fillId="2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28" fillId="2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28" fillId="2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28" fillId="2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28" fillId="2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28" fillId="2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28" fillId="23" borderId="0" applyNumberFormat="0" applyBorder="0" applyAlignment="0" applyProtection="0"/>
    <xf numFmtId="0" fontId="28" fillId="2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28" fillId="2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28" fillId="2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28" fillId="2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187" fontId="27" fillId="0" borderId="0" applyFont="0" applyFill="0" applyBorder="0" applyAlignment="0" applyProtection="0"/>
    <xf numFmtId="188" fontId="27" fillId="0" borderId="0" applyFont="0" applyFill="0" applyBorder="0" applyAlignment="0" applyProtection="0"/>
    <xf numFmtId="0" fontId="1" fillId="7" borderId="0" applyNumberFormat="0" applyBorder="0" applyAlignment="0" applyProtection="0"/>
    <xf numFmtId="0" fontId="28" fillId="28" borderId="0" applyNumberFormat="0" applyBorder="0" applyAlignment="0" applyProtection="0"/>
    <xf numFmtId="0" fontId="29" fillId="28"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28" fillId="28"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28" fillId="28"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28" fillId="28"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28" fillId="28"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28" fillId="28"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28" fillId="28"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28" fillId="28"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28" fillId="28" borderId="0" applyNumberFormat="0" applyBorder="0" applyAlignment="0" applyProtection="0"/>
    <xf numFmtId="0" fontId="28" fillId="28"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186" fontId="28" fillId="28" borderId="0" applyNumberFormat="0" applyBorder="0" applyAlignment="0" applyProtection="0"/>
    <xf numFmtId="0" fontId="1" fillId="7" borderId="0" applyNumberFormat="0" applyBorder="0" applyAlignment="0" applyProtection="0"/>
    <xf numFmtId="0" fontId="28" fillId="28" borderId="0" applyNumberFormat="0" applyBorder="0" applyAlignment="0" applyProtection="0"/>
    <xf numFmtId="0" fontId="28" fillId="28" borderId="0" applyNumberFormat="0" applyBorder="0" applyAlignment="0" applyProtection="0"/>
    <xf numFmtId="0" fontId="29" fillId="29" borderId="0" applyNumberFormat="0" applyBorder="0" applyAlignment="0" applyProtection="0"/>
    <xf numFmtId="0" fontId="1" fillId="7" borderId="0" applyNumberFormat="0" applyBorder="0" applyAlignment="0" applyProtection="0"/>
    <xf numFmtId="0" fontId="29" fillId="29"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186" fontId="28" fillId="28" borderId="0" applyNumberFormat="0" applyBorder="0" applyAlignment="0" applyProtection="0"/>
    <xf numFmtId="0" fontId="29" fillId="29" borderId="0" applyNumberFormat="0" applyBorder="0" applyAlignment="0" applyProtection="0"/>
    <xf numFmtId="0" fontId="1" fillId="7" borderId="0" applyNumberFormat="0" applyBorder="0" applyAlignment="0" applyProtection="0"/>
    <xf numFmtId="0" fontId="28" fillId="28" borderId="0" applyNumberFormat="0" applyBorder="0" applyAlignment="0" applyProtection="0"/>
    <xf numFmtId="186" fontId="28" fillId="28" borderId="0" applyNumberFormat="0" applyBorder="0" applyAlignment="0" applyProtection="0"/>
    <xf numFmtId="0" fontId="28" fillId="30"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28" fillId="28" borderId="0" applyNumberFormat="0" applyBorder="0" applyAlignment="0" applyProtection="0"/>
    <xf numFmtId="0" fontId="29" fillId="29"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30" fillId="28"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28" fillId="28" borderId="0" applyNumberFormat="0" applyBorder="0" applyAlignment="0" applyProtection="0"/>
    <xf numFmtId="0" fontId="28" fillId="28" borderId="0" applyNumberFormat="0" applyBorder="0" applyAlignment="0" applyProtection="0"/>
    <xf numFmtId="0" fontId="28" fillId="28" borderId="0" applyNumberFormat="0" applyBorder="0" applyAlignment="0" applyProtection="0"/>
    <xf numFmtId="0" fontId="28" fillId="28" borderId="0" applyNumberFormat="0" applyBorder="0" applyAlignment="0" applyProtection="0"/>
    <xf numFmtId="0" fontId="28" fillId="28" borderId="0" applyNumberFormat="0" applyBorder="0" applyAlignment="0" applyProtection="0"/>
    <xf numFmtId="0" fontId="28" fillId="28" borderId="0" applyNumberFormat="0" applyBorder="0" applyAlignment="0" applyProtection="0"/>
    <xf numFmtId="0" fontId="28" fillId="28" borderId="0" applyNumberFormat="0" applyBorder="0" applyAlignment="0" applyProtection="0"/>
    <xf numFmtId="0" fontId="28" fillId="28" borderId="0" applyNumberFormat="0" applyBorder="0" applyAlignment="0" applyProtection="0"/>
    <xf numFmtId="0" fontId="28" fillId="28" borderId="0" applyNumberFormat="0" applyBorder="0" applyAlignment="0" applyProtection="0"/>
    <xf numFmtId="0" fontId="28" fillId="28"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186" fontId="28" fillId="28" borderId="0" applyNumberFormat="0" applyBorder="0" applyAlignment="0" applyProtection="0"/>
    <xf numFmtId="0" fontId="1" fillId="7" borderId="0" applyNumberFormat="0" applyBorder="0" applyAlignment="0" applyProtection="0"/>
    <xf numFmtId="0" fontId="28" fillId="28" borderId="0" applyNumberFormat="0" applyBorder="0" applyAlignment="0" applyProtection="0"/>
    <xf numFmtId="0" fontId="1" fillId="7" borderId="0" applyNumberFormat="0" applyBorder="0" applyAlignment="0" applyProtection="0"/>
    <xf numFmtId="0" fontId="29" fillId="29"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29" fillId="29" borderId="0" applyNumberFormat="0" applyBorder="0" applyAlignment="0" applyProtection="0"/>
    <xf numFmtId="0" fontId="29" fillId="29" borderId="0" applyNumberFormat="0" applyBorder="0" applyAlignment="0" applyProtection="0"/>
    <xf numFmtId="0" fontId="1" fillId="7" borderId="0" applyNumberFormat="0" applyBorder="0" applyAlignment="0" applyProtection="0"/>
    <xf numFmtId="0" fontId="28" fillId="28" borderId="0" applyNumberFormat="0" applyBorder="0" applyAlignment="0" applyProtection="0"/>
    <xf numFmtId="0" fontId="29" fillId="29"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28" fillId="28" borderId="0" applyNumberFormat="0" applyBorder="0" applyAlignment="0" applyProtection="0"/>
    <xf numFmtId="0" fontId="28" fillId="28" borderId="0" applyNumberFormat="0" applyBorder="0" applyAlignment="0" applyProtection="0"/>
    <xf numFmtId="0" fontId="28" fillId="28" borderId="0" applyNumberFormat="0" applyBorder="0" applyAlignment="0" applyProtection="0"/>
    <xf numFmtId="0" fontId="29" fillId="29" borderId="0" applyNumberFormat="0" applyBorder="0" applyAlignment="0" applyProtection="0"/>
    <xf numFmtId="0" fontId="29" fillId="29" borderId="0" applyNumberFormat="0" applyBorder="0" applyAlignment="0" applyProtection="0"/>
    <xf numFmtId="0" fontId="29" fillId="29" borderId="0" applyNumberFormat="0" applyBorder="0" applyAlignment="0" applyProtection="0"/>
    <xf numFmtId="0" fontId="28" fillId="28" borderId="0" applyNumberFormat="0" applyBorder="0" applyAlignment="0" applyProtection="0"/>
    <xf numFmtId="0" fontId="29" fillId="29" borderId="0" applyNumberFormat="0" applyBorder="0" applyAlignment="0" applyProtection="0"/>
    <xf numFmtId="0" fontId="28" fillId="28" borderId="0" applyNumberFormat="0" applyBorder="0" applyAlignment="0" applyProtection="0"/>
    <xf numFmtId="0" fontId="29" fillId="28"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28" fillId="28"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28" fillId="28"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28" fillId="28"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28" fillId="28"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28" fillId="28"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28" fillId="28"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28" fillId="28"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28" fillId="28"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28" fillId="28"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28" fillId="28"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28" fillId="28"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28" fillId="28"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28" fillId="28" borderId="0" applyNumberFormat="0" applyBorder="0" applyAlignment="0" applyProtection="0"/>
    <xf numFmtId="0" fontId="28" fillId="28"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28" fillId="28" borderId="0" applyNumberFormat="0" applyBorder="0" applyAlignment="0" applyProtection="0"/>
    <xf numFmtId="0" fontId="28" fillId="28"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28" fillId="28"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28" fillId="28"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28" fillId="28"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9" borderId="0" applyNumberFormat="0" applyBorder="0" applyAlignment="0" applyProtection="0"/>
    <xf numFmtId="0" fontId="28" fillId="22"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28" fillId="22"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28" fillId="22"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28" fillId="22"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28" fillId="22"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28" fillId="22"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28" fillId="22"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28" fillId="22"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186" fontId="28" fillId="22" borderId="0" applyNumberFormat="0" applyBorder="0" applyAlignment="0" applyProtection="0"/>
    <xf numFmtId="0" fontId="1" fillId="9"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9" fillId="22" borderId="0" applyNumberFormat="0" applyBorder="0" applyAlignment="0" applyProtection="0"/>
    <xf numFmtId="0" fontId="1" fillId="9" borderId="0" applyNumberFormat="0" applyBorder="0" applyAlignment="0" applyProtection="0"/>
    <xf numFmtId="0" fontId="29" fillId="22"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186" fontId="28" fillId="22" borderId="0" applyNumberFormat="0" applyBorder="0" applyAlignment="0" applyProtection="0"/>
    <xf numFmtId="0" fontId="29" fillId="22" borderId="0" applyNumberFormat="0" applyBorder="0" applyAlignment="0" applyProtection="0"/>
    <xf numFmtId="0" fontId="1" fillId="9" borderId="0" applyNumberFormat="0" applyBorder="0" applyAlignment="0" applyProtection="0"/>
    <xf numFmtId="0" fontId="28" fillId="22" borderId="0" applyNumberFormat="0" applyBorder="0" applyAlignment="0" applyProtection="0"/>
    <xf numFmtId="186" fontId="28" fillId="22" borderId="0" applyNumberFormat="0" applyBorder="0" applyAlignment="0" applyProtection="0"/>
    <xf numFmtId="0" fontId="29" fillId="22"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28" fillId="22" borderId="0" applyNumberFormat="0" applyBorder="0" applyAlignment="0" applyProtection="0"/>
    <xf numFmtId="0" fontId="30" fillId="22"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186" fontId="28" fillId="22" borderId="0" applyNumberFormat="0" applyBorder="0" applyAlignment="0" applyProtection="0"/>
    <xf numFmtId="0" fontId="1" fillId="9" borderId="0" applyNumberFormat="0" applyBorder="0" applyAlignment="0" applyProtection="0"/>
    <xf numFmtId="0" fontId="28" fillId="22" borderId="0" applyNumberFormat="0" applyBorder="0" applyAlignment="0" applyProtection="0"/>
    <xf numFmtId="0" fontId="1" fillId="9" borderId="0" applyNumberFormat="0" applyBorder="0" applyAlignment="0" applyProtection="0"/>
    <xf numFmtId="0" fontId="29" fillId="22"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1" fillId="9" borderId="0" applyNumberFormat="0" applyBorder="0" applyAlignment="0" applyProtection="0"/>
    <xf numFmtId="0" fontId="28" fillId="22" borderId="0" applyNumberFormat="0" applyBorder="0" applyAlignment="0" applyProtection="0"/>
    <xf numFmtId="0" fontId="29" fillId="22"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8" fillId="22" borderId="0" applyNumberFormat="0" applyBorder="0" applyAlignment="0" applyProtection="0"/>
    <xf numFmtId="0" fontId="29" fillId="22" borderId="0" applyNumberFormat="0" applyBorder="0" applyAlignment="0" applyProtection="0"/>
    <xf numFmtId="0" fontId="28" fillId="22"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28" fillId="22"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28" fillId="22"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28" fillId="22"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28" fillId="22"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28" fillId="22"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28" fillId="22"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28" fillId="22"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28" fillId="22"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28" fillId="22"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28" fillId="22"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28" fillId="22"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28" fillId="22"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28" fillId="22"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28" fillId="22"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28" fillId="22"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11" borderId="0" applyNumberFormat="0" applyBorder="0" applyAlignment="0" applyProtection="0"/>
    <xf numFmtId="0" fontId="28" fillId="31" borderId="0" applyNumberFormat="0" applyBorder="0" applyAlignment="0" applyProtection="0"/>
    <xf numFmtId="0" fontId="29" fillId="3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28" fillId="3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28" fillId="3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28" fillId="3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28" fillId="3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28" fillId="3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28" fillId="3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28" fillId="3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186" fontId="28" fillId="31" borderId="0" applyNumberFormat="0" applyBorder="0" applyAlignment="0" applyProtection="0"/>
    <xf numFmtId="0" fontId="1" fillId="1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9" fillId="32" borderId="0" applyNumberFormat="0" applyBorder="0" applyAlignment="0" applyProtection="0"/>
    <xf numFmtId="0" fontId="1" fillId="11" borderId="0" applyNumberFormat="0" applyBorder="0" applyAlignment="0" applyProtection="0"/>
    <xf numFmtId="0" fontId="29" fillId="32"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186" fontId="28" fillId="31" borderId="0" applyNumberFormat="0" applyBorder="0" applyAlignment="0" applyProtection="0"/>
    <xf numFmtId="0" fontId="29" fillId="32" borderId="0" applyNumberFormat="0" applyBorder="0" applyAlignment="0" applyProtection="0"/>
    <xf numFmtId="0" fontId="1" fillId="11" borderId="0" applyNumberFormat="0" applyBorder="0" applyAlignment="0" applyProtection="0"/>
    <xf numFmtId="0" fontId="28" fillId="31" borderId="0" applyNumberFormat="0" applyBorder="0" applyAlignment="0" applyProtection="0"/>
    <xf numFmtId="186" fontId="28" fillId="31" borderId="0" applyNumberFormat="0" applyBorder="0" applyAlignment="0" applyProtection="0"/>
    <xf numFmtId="0" fontId="28" fillId="33"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28" fillId="31" borderId="0" applyNumberFormat="0" applyBorder="0" applyAlignment="0" applyProtection="0"/>
    <xf numFmtId="0" fontId="29" fillId="32"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30" fillId="3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186" fontId="28" fillId="31" borderId="0" applyNumberFormat="0" applyBorder="0" applyAlignment="0" applyProtection="0"/>
    <xf numFmtId="0" fontId="1" fillId="11" borderId="0" applyNumberFormat="0" applyBorder="0" applyAlignment="0" applyProtection="0"/>
    <xf numFmtId="0" fontId="28" fillId="31" borderId="0" applyNumberFormat="0" applyBorder="0" applyAlignment="0" applyProtection="0"/>
    <xf numFmtId="0" fontId="1" fillId="11" borderId="0" applyNumberFormat="0" applyBorder="0" applyAlignment="0" applyProtection="0"/>
    <xf numFmtId="0" fontId="29" fillId="32"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29" fillId="32" borderId="0" applyNumberFormat="0" applyBorder="0" applyAlignment="0" applyProtection="0"/>
    <xf numFmtId="0" fontId="29" fillId="32" borderId="0" applyNumberFormat="0" applyBorder="0" applyAlignment="0" applyProtection="0"/>
    <xf numFmtId="0" fontId="1" fillId="11" borderId="0" applyNumberFormat="0" applyBorder="0" applyAlignment="0" applyProtection="0"/>
    <xf numFmtId="0" fontId="28" fillId="31" borderId="0" applyNumberFormat="0" applyBorder="0" applyAlignment="0" applyProtection="0"/>
    <xf numFmtId="0" fontId="29" fillId="32"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9" fillId="32" borderId="0" applyNumberFormat="0" applyBorder="0" applyAlignment="0" applyProtection="0"/>
    <xf numFmtId="0" fontId="29" fillId="32" borderId="0" applyNumberFormat="0" applyBorder="0" applyAlignment="0" applyProtection="0"/>
    <xf numFmtId="0" fontId="29" fillId="32" borderId="0" applyNumberFormat="0" applyBorder="0" applyAlignment="0" applyProtection="0"/>
    <xf numFmtId="0" fontId="28" fillId="31" borderId="0" applyNumberFormat="0" applyBorder="0" applyAlignment="0" applyProtection="0"/>
    <xf numFmtId="0" fontId="29" fillId="32" borderId="0" applyNumberFormat="0" applyBorder="0" applyAlignment="0" applyProtection="0"/>
    <xf numFmtId="0" fontId="28" fillId="31" borderId="0" applyNumberFormat="0" applyBorder="0" applyAlignment="0" applyProtection="0"/>
    <xf numFmtId="0" fontId="29" fillId="3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28" fillId="3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28" fillId="3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28" fillId="3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28" fillId="3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28" fillId="3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28" fillId="3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28" fillId="3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28" fillId="3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28" fillId="3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28" fillId="3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28" fillId="3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28" fillId="3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28" fillId="3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28" fillId="3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28" fillId="3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3" borderId="0" applyNumberFormat="0" applyBorder="0" applyAlignment="0" applyProtection="0"/>
    <xf numFmtId="0" fontId="28" fillId="26" borderId="0" applyNumberFormat="0" applyBorder="0" applyAlignment="0" applyProtection="0"/>
    <xf numFmtId="0" fontId="29" fillId="2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28" fillId="2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28" fillId="2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28" fillId="2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28" fillId="2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28" fillId="2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28" fillId="2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28" fillId="2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186" fontId="28" fillId="26" borderId="0" applyNumberFormat="0" applyBorder="0" applyAlignment="0" applyProtection="0"/>
    <xf numFmtId="0" fontId="1" fillId="13"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9" fillId="30" borderId="0" applyNumberFormat="0" applyBorder="0" applyAlignment="0" applyProtection="0"/>
    <xf numFmtId="0" fontId="1" fillId="13" borderId="0" applyNumberFormat="0" applyBorder="0" applyAlignment="0" applyProtection="0"/>
    <xf numFmtId="0" fontId="29" fillId="30"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186" fontId="28" fillId="26" borderId="0" applyNumberFormat="0" applyBorder="0" applyAlignment="0" applyProtection="0"/>
    <xf numFmtId="0" fontId="29" fillId="30" borderId="0" applyNumberFormat="0" applyBorder="0" applyAlignment="0" applyProtection="0"/>
    <xf numFmtId="0" fontId="1" fillId="13" borderId="0" applyNumberFormat="0" applyBorder="0" applyAlignment="0" applyProtection="0"/>
    <xf numFmtId="0" fontId="28" fillId="26" borderId="0" applyNumberFormat="0" applyBorder="0" applyAlignment="0" applyProtection="0"/>
    <xf numFmtId="186" fontId="28" fillId="26" borderId="0" applyNumberFormat="0" applyBorder="0" applyAlignment="0" applyProtection="0"/>
    <xf numFmtId="0" fontId="28" fillId="30"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28" fillId="26" borderId="0" applyNumberFormat="0" applyBorder="0" applyAlignment="0" applyProtection="0"/>
    <xf numFmtId="0" fontId="29" fillId="30"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30" fillId="2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186" fontId="28" fillId="26" borderId="0" applyNumberFormat="0" applyBorder="0" applyAlignment="0" applyProtection="0"/>
    <xf numFmtId="0" fontId="1" fillId="13" borderId="0" applyNumberFormat="0" applyBorder="0" applyAlignment="0" applyProtection="0"/>
    <xf numFmtId="0" fontId="28" fillId="26" borderId="0" applyNumberFormat="0" applyBorder="0" applyAlignment="0" applyProtection="0"/>
    <xf numFmtId="0" fontId="1" fillId="13" borderId="0" applyNumberFormat="0" applyBorder="0" applyAlignment="0" applyProtection="0"/>
    <xf numFmtId="0" fontId="29" fillId="30"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1" fillId="13" borderId="0" applyNumberFormat="0" applyBorder="0" applyAlignment="0" applyProtection="0"/>
    <xf numFmtId="0" fontId="28" fillId="26" borderId="0" applyNumberFormat="0" applyBorder="0" applyAlignment="0" applyProtection="0"/>
    <xf numFmtId="0" fontId="29" fillId="30"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9" fillId="30" borderId="0" applyNumberFormat="0" applyBorder="0" applyAlignment="0" applyProtection="0"/>
    <xf numFmtId="0" fontId="28" fillId="26" borderId="0" applyNumberFormat="0" applyBorder="0" applyAlignment="0" applyProtection="0"/>
    <xf numFmtId="0" fontId="29" fillId="30" borderId="0" applyNumberFormat="0" applyBorder="0" applyAlignment="0" applyProtection="0"/>
    <xf numFmtId="0" fontId="28" fillId="26" borderId="0" applyNumberFormat="0" applyBorder="0" applyAlignment="0" applyProtection="0"/>
    <xf numFmtId="0" fontId="29" fillId="2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28" fillId="2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28" fillId="2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28" fillId="2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28" fillId="2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28" fillId="2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28" fillId="2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28" fillId="2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28" fillId="2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28" fillId="2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28" fillId="2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28" fillId="2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28" fillId="2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28" fillId="26" borderId="0" applyNumberFormat="0" applyBorder="0" applyAlignment="0" applyProtection="0"/>
    <xf numFmtId="0" fontId="28" fillId="2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28" fillId="2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28" fillId="2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28" fillId="2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5" borderId="0" applyNumberFormat="0" applyBorder="0" applyAlignment="0" applyProtection="0"/>
    <xf numFmtId="0" fontId="28" fillId="28" borderId="0" applyNumberFormat="0" applyBorder="0" applyAlignment="0" applyProtection="0"/>
    <xf numFmtId="0" fontId="29" fillId="28"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28" fillId="28"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28" fillId="28"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28" fillId="28"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28" fillId="28"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28" fillId="28"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28" fillId="28"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28" fillId="28"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28" fillId="28" borderId="0" applyNumberFormat="0" applyBorder="0" applyAlignment="0" applyProtection="0"/>
    <xf numFmtId="0" fontId="28" fillId="28"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186" fontId="28" fillId="28" borderId="0" applyNumberFormat="0" applyBorder="0" applyAlignment="0" applyProtection="0"/>
    <xf numFmtId="0" fontId="1" fillId="15" borderId="0" applyNumberFormat="0" applyBorder="0" applyAlignment="0" applyProtection="0"/>
    <xf numFmtId="0" fontId="28" fillId="28" borderId="0" applyNumberFormat="0" applyBorder="0" applyAlignment="0" applyProtection="0"/>
    <xf numFmtId="0" fontId="28" fillId="28" borderId="0" applyNumberFormat="0" applyBorder="0" applyAlignment="0" applyProtection="0"/>
    <xf numFmtId="0" fontId="29" fillId="29" borderId="0" applyNumberFormat="0" applyBorder="0" applyAlignment="0" applyProtection="0"/>
    <xf numFmtId="0" fontId="1" fillId="15" borderId="0" applyNumberFormat="0" applyBorder="0" applyAlignment="0" applyProtection="0"/>
    <xf numFmtId="0" fontId="29" fillId="29"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186" fontId="28" fillId="28" borderId="0" applyNumberFormat="0" applyBorder="0" applyAlignment="0" applyProtection="0"/>
    <xf numFmtId="0" fontId="29" fillId="29" borderId="0" applyNumberFormat="0" applyBorder="0" applyAlignment="0" applyProtection="0"/>
    <xf numFmtId="0" fontId="1" fillId="15" borderId="0" applyNumberFormat="0" applyBorder="0" applyAlignment="0" applyProtection="0"/>
    <xf numFmtId="0" fontId="28" fillId="28" borderId="0" applyNumberFormat="0" applyBorder="0" applyAlignment="0" applyProtection="0"/>
    <xf numFmtId="186" fontId="28" fillId="28" borderId="0" applyNumberFormat="0" applyBorder="0" applyAlignment="0" applyProtection="0"/>
    <xf numFmtId="0" fontId="29" fillId="29"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28" fillId="28" borderId="0" applyNumberFormat="0" applyBorder="0" applyAlignment="0" applyProtection="0"/>
    <xf numFmtId="0" fontId="30" fillId="28"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28" fillId="28" borderId="0" applyNumberFormat="0" applyBorder="0" applyAlignment="0" applyProtection="0"/>
    <xf numFmtId="0" fontId="28" fillId="28" borderId="0" applyNumberFormat="0" applyBorder="0" applyAlignment="0" applyProtection="0"/>
    <xf numFmtId="0" fontId="28" fillId="28" borderId="0" applyNumberFormat="0" applyBorder="0" applyAlignment="0" applyProtection="0"/>
    <xf numFmtId="0" fontId="28" fillId="28" borderId="0" applyNumberFormat="0" applyBorder="0" applyAlignment="0" applyProtection="0"/>
    <xf numFmtId="0" fontId="28" fillId="28" borderId="0" applyNumberFormat="0" applyBorder="0" applyAlignment="0" applyProtection="0"/>
    <xf numFmtId="0" fontId="28" fillId="28" borderId="0" applyNumberFormat="0" applyBorder="0" applyAlignment="0" applyProtection="0"/>
    <xf numFmtId="0" fontId="28" fillId="28" borderId="0" applyNumberFormat="0" applyBorder="0" applyAlignment="0" applyProtection="0"/>
    <xf numFmtId="0" fontId="28" fillId="28" borderId="0" applyNumberFormat="0" applyBorder="0" applyAlignment="0" applyProtection="0"/>
    <xf numFmtId="0" fontId="28" fillId="28" borderId="0" applyNumberFormat="0" applyBorder="0" applyAlignment="0" applyProtection="0"/>
    <xf numFmtId="0" fontId="28" fillId="28"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186" fontId="28" fillId="28" borderId="0" applyNumberFormat="0" applyBorder="0" applyAlignment="0" applyProtection="0"/>
    <xf numFmtId="0" fontId="1" fillId="15" borderId="0" applyNumberFormat="0" applyBorder="0" applyAlignment="0" applyProtection="0"/>
    <xf numFmtId="0" fontId="28" fillId="28" borderId="0" applyNumberFormat="0" applyBorder="0" applyAlignment="0" applyProtection="0"/>
    <xf numFmtId="0" fontId="1" fillId="15" borderId="0" applyNumberFormat="0" applyBorder="0" applyAlignment="0" applyProtection="0"/>
    <xf numFmtId="0" fontId="29" fillId="29"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29" fillId="29" borderId="0" applyNumberFormat="0" applyBorder="0" applyAlignment="0" applyProtection="0"/>
    <xf numFmtId="0" fontId="29" fillId="29" borderId="0" applyNumberFormat="0" applyBorder="0" applyAlignment="0" applyProtection="0"/>
    <xf numFmtId="0" fontId="1" fillId="15" borderId="0" applyNumberFormat="0" applyBorder="0" applyAlignment="0" applyProtection="0"/>
    <xf numFmtId="0" fontId="28" fillId="28" borderId="0" applyNumberFormat="0" applyBorder="0" applyAlignment="0" applyProtection="0"/>
    <xf numFmtId="0" fontId="29" fillId="29"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28" fillId="28" borderId="0" applyNumberFormat="0" applyBorder="0" applyAlignment="0" applyProtection="0"/>
    <xf numFmtId="0" fontId="28" fillId="28" borderId="0" applyNumberFormat="0" applyBorder="0" applyAlignment="0" applyProtection="0"/>
    <xf numFmtId="0" fontId="28" fillId="28" borderId="0" applyNumberFormat="0" applyBorder="0" applyAlignment="0" applyProtection="0"/>
    <xf numFmtId="0" fontId="29" fillId="29" borderId="0" applyNumberFormat="0" applyBorder="0" applyAlignment="0" applyProtection="0"/>
    <xf numFmtId="0" fontId="29" fillId="29" borderId="0" applyNumberFormat="0" applyBorder="0" applyAlignment="0" applyProtection="0"/>
    <xf numFmtId="0" fontId="29" fillId="29" borderId="0" applyNumberFormat="0" applyBorder="0" applyAlignment="0" applyProtection="0"/>
    <xf numFmtId="0" fontId="28" fillId="28" borderId="0" applyNumberFormat="0" applyBorder="0" applyAlignment="0" applyProtection="0"/>
    <xf numFmtId="0" fontId="29" fillId="29" borderId="0" applyNumberFormat="0" applyBorder="0" applyAlignment="0" applyProtection="0"/>
    <xf numFmtId="0" fontId="28" fillId="28" borderId="0" applyNumberFormat="0" applyBorder="0" applyAlignment="0" applyProtection="0"/>
    <xf numFmtId="0" fontId="29" fillId="28"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28" fillId="28"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28" fillId="28"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28" fillId="28"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28" fillId="28"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28" fillId="28"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28" fillId="28"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28" fillId="28"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28" fillId="28"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28" fillId="28"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28" fillId="28"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28" fillId="28"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28" fillId="28"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28" fillId="28" borderId="0" applyNumberFormat="0" applyBorder="0" applyAlignment="0" applyProtection="0"/>
    <xf numFmtId="0" fontId="28" fillId="28"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28" fillId="28" borderId="0" applyNumberFormat="0" applyBorder="0" applyAlignment="0" applyProtection="0"/>
    <xf numFmtId="0" fontId="28" fillId="28"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28" fillId="28"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28" fillId="28"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28" fillId="28"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7" borderId="0" applyNumberFormat="0" applyBorder="0" applyAlignment="0" applyProtection="0"/>
    <xf numFmtId="0" fontId="28" fillId="34" borderId="0" applyNumberFormat="0" applyBorder="0" applyAlignment="0" applyProtection="0"/>
    <xf numFmtId="0" fontId="29" fillId="3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28" fillId="3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28" fillId="3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28" fillId="3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28" fillId="3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28" fillId="3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28" fillId="3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28" fillId="3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28" fillId="34" borderId="0" applyNumberFormat="0" applyBorder="0" applyAlignment="0" applyProtection="0"/>
    <xf numFmtId="0" fontId="28" fillId="3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86" fontId="28" fillId="34" borderId="0" applyNumberFormat="0" applyBorder="0" applyAlignment="0" applyProtection="0"/>
    <xf numFmtId="0" fontId="1" fillId="17" borderId="0" applyNumberFormat="0" applyBorder="0" applyAlignment="0" applyProtection="0"/>
    <xf numFmtId="0" fontId="28" fillId="34" borderId="0" applyNumberFormat="0" applyBorder="0" applyAlignment="0" applyProtection="0"/>
    <xf numFmtId="0" fontId="28" fillId="34" borderId="0" applyNumberFormat="0" applyBorder="0" applyAlignment="0" applyProtection="0"/>
    <xf numFmtId="0" fontId="29" fillId="23" borderId="0" applyNumberFormat="0" applyBorder="0" applyAlignment="0" applyProtection="0"/>
    <xf numFmtId="0" fontId="1" fillId="17" borderId="0" applyNumberFormat="0" applyBorder="0" applyAlignment="0" applyProtection="0"/>
    <xf numFmtId="0" fontId="29" fillId="23"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86" fontId="28" fillId="34" borderId="0" applyNumberFormat="0" applyBorder="0" applyAlignment="0" applyProtection="0"/>
    <xf numFmtId="0" fontId="29" fillId="23" borderId="0" applyNumberFormat="0" applyBorder="0" applyAlignment="0" applyProtection="0"/>
    <xf numFmtId="0" fontId="1" fillId="17" borderId="0" applyNumberFormat="0" applyBorder="0" applyAlignment="0" applyProtection="0"/>
    <xf numFmtId="0" fontId="28" fillId="34" borderId="0" applyNumberFormat="0" applyBorder="0" applyAlignment="0" applyProtection="0"/>
    <xf numFmtId="186" fontId="28" fillId="34" borderId="0" applyNumberFormat="0" applyBorder="0" applyAlignment="0" applyProtection="0"/>
    <xf numFmtId="0" fontId="28" fillId="23"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28" fillId="34" borderId="0" applyNumberFormat="0" applyBorder="0" applyAlignment="0" applyProtection="0"/>
    <xf numFmtId="0" fontId="29" fillId="23"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30" fillId="3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28" fillId="34" borderId="0" applyNumberFormat="0" applyBorder="0" applyAlignment="0" applyProtection="0"/>
    <xf numFmtId="0" fontId="28" fillId="34" borderId="0" applyNumberFormat="0" applyBorder="0" applyAlignment="0" applyProtection="0"/>
    <xf numFmtId="0" fontId="28" fillId="34" borderId="0" applyNumberFormat="0" applyBorder="0" applyAlignment="0" applyProtection="0"/>
    <xf numFmtId="0" fontId="28" fillId="34" borderId="0" applyNumberFormat="0" applyBorder="0" applyAlignment="0" applyProtection="0"/>
    <xf numFmtId="0" fontId="28" fillId="34" borderId="0" applyNumberFormat="0" applyBorder="0" applyAlignment="0" applyProtection="0"/>
    <xf numFmtId="0" fontId="28" fillId="34" borderId="0" applyNumberFormat="0" applyBorder="0" applyAlignment="0" applyProtection="0"/>
    <xf numFmtId="0" fontId="28" fillId="34" borderId="0" applyNumberFormat="0" applyBorder="0" applyAlignment="0" applyProtection="0"/>
    <xf numFmtId="0" fontId="28" fillId="34" borderId="0" applyNumberFormat="0" applyBorder="0" applyAlignment="0" applyProtection="0"/>
    <xf numFmtId="0" fontId="28" fillId="34" borderId="0" applyNumberFormat="0" applyBorder="0" applyAlignment="0" applyProtection="0"/>
    <xf numFmtId="0" fontId="28" fillId="3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86" fontId="28" fillId="34" borderId="0" applyNumberFormat="0" applyBorder="0" applyAlignment="0" applyProtection="0"/>
    <xf numFmtId="0" fontId="1" fillId="17" borderId="0" applyNumberFormat="0" applyBorder="0" applyAlignment="0" applyProtection="0"/>
    <xf numFmtId="0" fontId="28" fillId="34" borderId="0" applyNumberFormat="0" applyBorder="0" applyAlignment="0" applyProtection="0"/>
    <xf numFmtId="0" fontId="1" fillId="17" borderId="0" applyNumberFormat="0" applyBorder="0" applyAlignment="0" applyProtection="0"/>
    <xf numFmtId="0" fontId="29" fillId="23"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1" fillId="17" borderId="0" applyNumberFormat="0" applyBorder="0" applyAlignment="0" applyProtection="0"/>
    <xf numFmtId="0" fontId="28" fillId="34" borderId="0" applyNumberFormat="0" applyBorder="0" applyAlignment="0" applyProtection="0"/>
    <xf numFmtId="0" fontId="29" fillId="23"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28" fillId="34" borderId="0" applyNumberFormat="0" applyBorder="0" applyAlignment="0" applyProtection="0"/>
    <xf numFmtId="0" fontId="28" fillId="34" borderId="0" applyNumberFormat="0" applyBorder="0" applyAlignment="0" applyProtection="0"/>
    <xf numFmtId="0" fontId="28" fillId="34"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8" fillId="34" borderId="0" applyNumberFormat="0" applyBorder="0" applyAlignment="0" applyProtection="0"/>
    <xf numFmtId="0" fontId="29" fillId="23" borderId="0" applyNumberFormat="0" applyBorder="0" applyAlignment="0" applyProtection="0"/>
    <xf numFmtId="0" fontId="28" fillId="34" borderId="0" applyNumberFormat="0" applyBorder="0" applyAlignment="0" applyProtection="0"/>
    <xf numFmtId="0" fontId="29" fillId="3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28" fillId="3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28" fillId="3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28" fillId="3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28" fillId="3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28" fillId="3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28" fillId="3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28" fillId="3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28" fillId="3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28" fillId="3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28" fillId="3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28" fillId="3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28" fillId="3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28" fillId="34" borderId="0" applyNumberFormat="0" applyBorder="0" applyAlignment="0" applyProtection="0"/>
    <xf numFmtId="0" fontId="28" fillId="3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28" fillId="34" borderId="0" applyNumberFormat="0" applyBorder="0" applyAlignment="0" applyProtection="0"/>
    <xf numFmtId="0" fontId="28" fillId="3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28" fillId="3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28" fillId="3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28" fillId="34"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89" fontId="27" fillId="0" borderId="0" applyFont="0" applyFill="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2" fillId="29" borderId="0" applyNumberFormat="0" applyBorder="0" applyAlignment="0" applyProtection="0"/>
    <xf numFmtId="186" fontId="31" fillId="35" borderId="0" applyNumberFormat="0" applyBorder="0" applyAlignment="0" applyProtection="0"/>
    <xf numFmtId="0" fontId="32" fillId="29" borderId="0" applyNumberFormat="0" applyBorder="0" applyAlignment="0" applyProtection="0"/>
    <xf numFmtId="0" fontId="32" fillId="29" borderId="0" applyNumberFormat="0" applyBorder="0" applyAlignment="0" applyProtection="0"/>
    <xf numFmtId="0" fontId="31" fillId="35" borderId="0" applyNumberFormat="0" applyBorder="0" applyAlignment="0" applyProtection="0"/>
    <xf numFmtId="186" fontId="31" fillId="35" borderId="0" applyNumberFormat="0" applyBorder="0" applyAlignment="0" applyProtection="0"/>
    <xf numFmtId="0" fontId="31" fillId="36" borderId="0" applyNumberFormat="0" applyBorder="0" applyAlignment="0" applyProtection="0"/>
    <xf numFmtId="186" fontId="31" fillId="35" borderId="0" applyNumberFormat="0" applyBorder="0" applyAlignment="0" applyProtection="0"/>
    <xf numFmtId="0" fontId="32" fillId="29" borderId="0" applyNumberFormat="0" applyBorder="0" applyAlignment="0" applyProtection="0"/>
    <xf numFmtId="0" fontId="33"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186"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2"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2"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2" fillId="22" borderId="0" applyNumberFormat="0" applyBorder="0" applyAlignment="0" applyProtection="0"/>
    <xf numFmtId="186" fontId="31"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1" fillId="22" borderId="0" applyNumberFormat="0" applyBorder="0" applyAlignment="0" applyProtection="0"/>
    <xf numFmtId="186" fontId="31" fillId="22" borderId="0" applyNumberFormat="0" applyBorder="0" applyAlignment="0" applyProtection="0"/>
    <xf numFmtId="0" fontId="32" fillId="22" borderId="0" applyNumberFormat="0" applyBorder="0" applyAlignment="0" applyProtection="0"/>
    <xf numFmtId="186" fontId="31" fillId="22" borderId="0" applyNumberFormat="0" applyBorder="0" applyAlignment="0" applyProtection="0"/>
    <xf numFmtId="0" fontId="33"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186"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2"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2" fillId="32" borderId="0" applyNumberFormat="0" applyBorder="0" applyAlignment="0" applyProtection="0"/>
    <xf numFmtId="186" fontId="31" fillId="31" borderId="0" applyNumberFormat="0" applyBorder="0" applyAlignment="0" applyProtection="0"/>
    <xf numFmtId="0" fontId="32" fillId="32" borderId="0" applyNumberFormat="0" applyBorder="0" applyAlignment="0" applyProtection="0"/>
    <xf numFmtId="0" fontId="32" fillId="32" borderId="0" applyNumberFormat="0" applyBorder="0" applyAlignment="0" applyProtection="0"/>
    <xf numFmtId="0" fontId="31" fillId="31" borderId="0" applyNumberFormat="0" applyBorder="0" applyAlignment="0" applyProtection="0"/>
    <xf numFmtId="186" fontId="31" fillId="31" borderId="0" applyNumberFormat="0" applyBorder="0" applyAlignment="0" applyProtection="0"/>
    <xf numFmtId="0" fontId="31" fillId="33" borderId="0" applyNumberFormat="0" applyBorder="0" applyAlignment="0" applyProtection="0"/>
    <xf numFmtId="186" fontId="31" fillId="31" borderId="0" applyNumberFormat="0" applyBorder="0" applyAlignment="0" applyProtection="0"/>
    <xf numFmtId="0" fontId="32" fillId="32" borderId="0" applyNumberFormat="0" applyBorder="0" applyAlignment="0" applyProtection="0"/>
    <xf numFmtId="0" fontId="33"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186"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2"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2"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1"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2" fillId="30" borderId="0" applyNumberFormat="0" applyBorder="0" applyAlignment="0" applyProtection="0"/>
    <xf numFmtId="186" fontId="31" fillId="37"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1" fillId="37" borderId="0" applyNumberFormat="0" applyBorder="0" applyAlignment="0" applyProtection="0"/>
    <xf numFmtId="186" fontId="31" fillId="37" borderId="0" applyNumberFormat="0" applyBorder="0" applyAlignment="0" applyProtection="0"/>
    <xf numFmtId="0" fontId="31" fillId="30" borderId="0" applyNumberFormat="0" applyBorder="0" applyAlignment="0" applyProtection="0"/>
    <xf numFmtId="186" fontId="31" fillId="37" borderId="0" applyNumberFormat="0" applyBorder="0" applyAlignment="0" applyProtection="0"/>
    <xf numFmtId="0" fontId="32" fillId="30" borderId="0" applyNumberFormat="0" applyBorder="0" applyAlignment="0" applyProtection="0"/>
    <xf numFmtId="0" fontId="33" fillId="37"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186" fontId="31" fillId="37"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2" fillId="37"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2" fillId="37"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2" fillId="29" borderId="0" applyNumberFormat="0" applyBorder="0" applyAlignment="0" applyProtection="0"/>
    <xf numFmtId="186" fontId="31" fillId="36" borderId="0" applyNumberFormat="0" applyBorder="0" applyAlignment="0" applyProtection="0"/>
    <xf numFmtId="0" fontId="32" fillId="29" borderId="0" applyNumberFormat="0" applyBorder="0" applyAlignment="0" applyProtection="0"/>
    <xf numFmtId="0" fontId="32" fillId="29" borderId="0" applyNumberFormat="0" applyBorder="0" applyAlignment="0" applyProtection="0"/>
    <xf numFmtId="0" fontId="31" fillId="36" borderId="0" applyNumberFormat="0" applyBorder="0" applyAlignment="0" applyProtection="0"/>
    <xf numFmtId="186" fontId="31" fillId="36" borderId="0" applyNumberFormat="0" applyBorder="0" applyAlignment="0" applyProtection="0"/>
    <xf numFmtId="0" fontId="32" fillId="29" borderId="0" applyNumberFormat="0" applyBorder="0" applyAlignment="0" applyProtection="0"/>
    <xf numFmtId="186" fontId="31" fillId="36" borderId="0" applyNumberFormat="0" applyBorder="0" applyAlignment="0" applyProtection="0"/>
    <xf numFmtId="0" fontId="33"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186"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2"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2"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2" fillId="23" borderId="0" applyNumberFormat="0" applyBorder="0" applyAlignment="0" applyProtection="0"/>
    <xf numFmtId="186" fontId="31" fillId="38"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1" fillId="38" borderId="0" applyNumberFormat="0" applyBorder="0" applyAlignment="0" applyProtection="0"/>
    <xf numFmtId="186" fontId="31" fillId="38" borderId="0" applyNumberFormat="0" applyBorder="0" applyAlignment="0" applyProtection="0"/>
    <xf numFmtId="0" fontId="31" fillId="23" borderId="0" applyNumberFormat="0" applyBorder="0" applyAlignment="0" applyProtection="0"/>
    <xf numFmtId="186" fontId="31" fillId="38" borderId="0" applyNumberFormat="0" applyBorder="0" applyAlignment="0" applyProtection="0"/>
    <xf numFmtId="0" fontId="32" fillId="23" borderId="0" applyNumberFormat="0" applyBorder="0" applyAlignment="0" applyProtection="0"/>
    <xf numFmtId="0" fontId="33"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186"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2"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2"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28" fillId="39" borderId="0" applyNumberFormat="0" applyBorder="0" applyAlignment="0" applyProtection="0"/>
    <xf numFmtId="0" fontId="28" fillId="40" borderId="0" applyNumberFormat="0" applyBorder="0" applyAlignment="0" applyProtection="0"/>
    <xf numFmtId="0" fontId="31" fillId="41"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3"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3"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3"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3"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3"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3"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3"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3"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3"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3"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3" borderId="0" applyNumberFormat="0" applyBorder="0" applyAlignment="0" applyProtection="0"/>
    <xf numFmtId="186" fontId="31" fillId="42"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2" borderId="0" applyNumberFormat="0" applyBorder="0" applyAlignment="0" applyProtection="0"/>
    <xf numFmtId="186" fontId="31" fillId="42" borderId="0" applyNumberFormat="0" applyBorder="0" applyAlignment="0" applyProtection="0"/>
    <xf numFmtId="0" fontId="31" fillId="36" borderId="0" applyNumberFormat="0" applyBorder="0" applyAlignment="0" applyProtection="0"/>
    <xf numFmtId="186" fontId="31" fillId="42" borderId="0" applyNumberFormat="0" applyBorder="0" applyAlignment="0" applyProtection="0"/>
    <xf numFmtId="0" fontId="31" fillId="43" borderId="0" applyNumberFormat="0" applyBorder="0" applyAlignment="0" applyProtection="0"/>
    <xf numFmtId="0" fontId="33" fillId="42"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3"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3"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3"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3"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3"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3"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3"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3"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3"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3"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186" fontId="31" fillId="42"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2" borderId="0" applyNumberFormat="0" applyBorder="0" applyAlignment="0" applyProtection="0"/>
    <xf numFmtId="0" fontId="31" fillId="43"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3"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3"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3"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3"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31" fillId="43" borderId="0" applyNumberFormat="0" applyBorder="0" applyAlignment="0" applyProtection="0"/>
    <xf numFmtId="0" fontId="28" fillId="44" borderId="0" applyNumberFormat="0" applyBorder="0" applyAlignment="0" applyProtection="0"/>
    <xf numFmtId="0" fontId="28" fillId="45" borderId="0" applyNumberFormat="0" applyBorder="0" applyAlignment="0" applyProtection="0"/>
    <xf numFmtId="0" fontId="31" fillId="46"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8"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8"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8"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8"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8"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8"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8"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8"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8"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8"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8" borderId="0" applyNumberFormat="0" applyBorder="0" applyAlignment="0" applyProtection="0"/>
    <xf numFmtId="186" fontId="31" fillId="47"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7" borderId="0" applyNumberFormat="0" applyBorder="0" applyAlignment="0" applyProtection="0"/>
    <xf numFmtId="186" fontId="31" fillId="47" borderId="0" applyNumberFormat="0" applyBorder="0" applyAlignment="0" applyProtection="0"/>
    <xf numFmtId="0" fontId="31" fillId="48" borderId="0" applyNumberFormat="0" applyBorder="0" applyAlignment="0" applyProtection="0"/>
    <xf numFmtId="186" fontId="31" fillId="47" borderId="0" applyNumberFormat="0" applyBorder="0" applyAlignment="0" applyProtection="0"/>
    <xf numFmtId="0" fontId="33"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8"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8"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8"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8"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8"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8"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8"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8"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8"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8"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186" fontId="31" fillId="47"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7" borderId="0" applyNumberFormat="0" applyBorder="0" applyAlignment="0" applyProtection="0"/>
    <xf numFmtId="0" fontId="31" fillId="48" borderId="0" applyNumberFormat="0" applyBorder="0" applyAlignment="0" applyProtection="0"/>
    <xf numFmtId="0" fontId="32" fillId="47" borderId="0" applyNumberFormat="0" applyBorder="0" applyAlignment="0" applyProtection="0"/>
    <xf numFmtId="0" fontId="32" fillId="47" borderId="0" applyNumberFormat="0" applyBorder="0" applyAlignment="0" applyProtection="0"/>
    <xf numFmtId="0" fontId="32" fillId="47" borderId="0" applyNumberFormat="0" applyBorder="0" applyAlignment="0" applyProtection="0"/>
    <xf numFmtId="0" fontId="32" fillId="47" borderId="0" applyNumberFormat="0" applyBorder="0" applyAlignment="0" applyProtection="0"/>
    <xf numFmtId="0" fontId="32" fillId="47" borderId="0" applyNumberFormat="0" applyBorder="0" applyAlignment="0" applyProtection="0"/>
    <xf numFmtId="0" fontId="32" fillId="47" borderId="0" applyNumberFormat="0" applyBorder="0" applyAlignment="0" applyProtection="0"/>
    <xf numFmtId="0" fontId="32" fillId="47" borderId="0" applyNumberFormat="0" applyBorder="0" applyAlignment="0" applyProtection="0"/>
    <xf numFmtId="0" fontId="32"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8"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8"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8"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8"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8" borderId="0" applyNumberFormat="0" applyBorder="0" applyAlignment="0" applyProtection="0"/>
    <xf numFmtId="0" fontId="28" fillId="49" borderId="0" applyNumberFormat="0" applyBorder="0" applyAlignment="0" applyProtection="0"/>
    <xf numFmtId="0" fontId="28" fillId="50" borderId="0" applyNumberFormat="0" applyBorder="0" applyAlignment="0" applyProtection="0"/>
    <xf numFmtId="0" fontId="31" fillId="51"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31" fillId="46"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31" fillId="46"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31" fillId="46"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31" fillId="46"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31" fillId="46"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31" fillId="46"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31" fillId="46"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31" fillId="46"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31" fillId="46"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31" fillId="46"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31" fillId="46" borderId="0" applyNumberFormat="0" applyBorder="0" applyAlignment="0" applyProtection="0"/>
    <xf numFmtId="186" fontId="31" fillId="32"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32" borderId="0" applyNumberFormat="0" applyBorder="0" applyAlignment="0" applyProtection="0"/>
    <xf numFmtId="186" fontId="31" fillId="32" borderId="0" applyNumberFormat="0" applyBorder="0" applyAlignment="0" applyProtection="0"/>
    <xf numFmtId="0" fontId="31" fillId="46" borderId="0" applyNumberFormat="0" applyBorder="0" applyAlignment="0" applyProtection="0"/>
    <xf numFmtId="186" fontId="31" fillId="32" borderId="0" applyNumberFormat="0" applyBorder="0" applyAlignment="0" applyProtection="0"/>
    <xf numFmtId="0" fontId="33" fillId="32"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31" fillId="46"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31" fillId="46"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31" fillId="46"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31" fillId="46"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31" fillId="46"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31" fillId="46"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31" fillId="46"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31" fillId="46"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31" fillId="46"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31" fillId="46"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186" fontId="31" fillId="32"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46" borderId="0" applyNumberFormat="0" applyBorder="0" applyAlignment="0" applyProtection="0"/>
    <xf numFmtId="0" fontId="31" fillId="32" borderId="0" applyNumberFormat="0" applyBorder="0" applyAlignment="0" applyProtection="0"/>
    <xf numFmtId="0" fontId="31" fillId="46" borderId="0" applyNumberFormat="0" applyBorder="0" applyAlignment="0" applyProtection="0"/>
    <xf numFmtId="0" fontId="32" fillId="32" borderId="0" applyNumberFormat="0" applyBorder="0" applyAlignment="0" applyProtection="0"/>
    <xf numFmtId="0" fontId="32" fillId="32" borderId="0" applyNumberFormat="0" applyBorder="0" applyAlignment="0" applyProtection="0"/>
    <xf numFmtId="0" fontId="32" fillId="32" borderId="0" applyNumberFormat="0" applyBorder="0" applyAlignment="0" applyProtection="0"/>
    <xf numFmtId="0" fontId="32" fillId="32" borderId="0" applyNumberFormat="0" applyBorder="0" applyAlignment="0" applyProtection="0"/>
    <xf numFmtId="0" fontId="32" fillId="32" borderId="0" applyNumberFormat="0" applyBorder="0" applyAlignment="0" applyProtection="0"/>
    <xf numFmtId="0" fontId="32" fillId="32" borderId="0" applyNumberFormat="0" applyBorder="0" applyAlignment="0" applyProtection="0"/>
    <xf numFmtId="0" fontId="32" fillId="32" borderId="0" applyNumberFormat="0" applyBorder="0" applyAlignment="0" applyProtection="0"/>
    <xf numFmtId="0" fontId="32" fillId="32"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31" fillId="46"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31" fillId="46"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31" fillId="46"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31" fillId="46"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31" fillId="46" borderId="0" applyNumberFormat="0" applyBorder="0" applyAlignment="0" applyProtection="0"/>
    <xf numFmtId="0" fontId="28" fillId="50" borderId="0" applyNumberFormat="0" applyBorder="0" applyAlignment="0" applyProtection="0"/>
    <xf numFmtId="0" fontId="28" fillId="51" borderId="0" applyNumberFormat="0" applyBorder="0" applyAlignment="0" applyProtection="0"/>
    <xf numFmtId="0" fontId="31" fillId="51"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52"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52"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52"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52"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52"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52"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52"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52"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52"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52"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52" borderId="0" applyNumberFormat="0" applyBorder="0" applyAlignment="0" applyProtection="0"/>
    <xf numFmtId="186" fontId="31" fillId="37"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37" borderId="0" applyNumberFormat="0" applyBorder="0" applyAlignment="0" applyProtection="0"/>
    <xf numFmtId="186" fontId="31" fillId="37" borderId="0" applyNumberFormat="0" applyBorder="0" applyAlignment="0" applyProtection="0"/>
    <xf numFmtId="0" fontId="31" fillId="29" borderId="0" applyNumberFormat="0" applyBorder="0" applyAlignment="0" applyProtection="0"/>
    <xf numFmtId="186" fontId="31" fillId="37" borderId="0" applyNumberFormat="0" applyBorder="0" applyAlignment="0" applyProtection="0"/>
    <xf numFmtId="0" fontId="31" fillId="52" borderId="0" applyNumberFormat="0" applyBorder="0" applyAlignment="0" applyProtection="0"/>
    <xf numFmtId="0" fontId="33" fillId="37"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52"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52"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52"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52"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52"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52"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52"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52"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52"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52"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186" fontId="31" fillId="37"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0" fontId="31" fillId="37" borderId="0" applyNumberFormat="0" applyBorder="0" applyAlignment="0" applyProtection="0"/>
    <xf numFmtId="0" fontId="31" fillId="52" borderId="0" applyNumberFormat="0" applyBorder="0" applyAlignment="0" applyProtection="0"/>
    <xf numFmtId="0" fontId="32" fillId="37" borderId="0" applyNumberFormat="0" applyBorder="0" applyAlignment="0" applyProtection="0"/>
    <xf numFmtId="0" fontId="32" fillId="37" borderId="0" applyNumberFormat="0" applyBorder="0" applyAlignment="0" applyProtection="0"/>
    <xf numFmtId="0" fontId="32" fillId="37" borderId="0" applyNumberFormat="0" applyBorder="0" applyAlignment="0" applyProtection="0"/>
    <xf numFmtId="0" fontId="32" fillId="37" borderId="0" applyNumberFormat="0" applyBorder="0" applyAlignment="0" applyProtection="0"/>
    <xf numFmtId="0" fontId="32" fillId="37" borderId="0" applyNumberFormat="0" applyBorder="0" applyAlignment="0" applyProtection="0"/>
    <xf numFmtId="0" fontId="32" fillId="37" borderId="0" applyNumberFormat="0" applyBorder="0" applyAlignment="0" applyProtection="0"/>
    <xf numFmtId="0" fontId="32" fillId="37" borderId="0" applyNumberFormat="0" applyBorder="0" applyAlignment="0" applyProtection="0"/>
    <xf numFmtId="0" fontId="32" fillId="37"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52"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52"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52"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52"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52" borderId="0" applyNumberFormat="0" applyBorder="0" applyAlignment="0" applyProtection="0"/>
    <xf numFmtId="0" fontId="28" fillId="39" borderId="0" applyNumberFormat="0" applyBorder="0" applyAlignment="0" applyProtection="0"/>
    <xf numFmtId="0" fontId="28" fillId="40" borderId="0" applyNumberFormat="0" applyBorder="0" applyAlignment="0" applyProtection="0"/>
    <xf numFmtId="0" fontId="31" fillId="40"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53"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53"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53"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53"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53"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53"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53"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53"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53"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53"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53" borderId="0" applyNumberFormat="0" applyBorder="0" applyAlignment="0" applyProtection="0"/>
    <xf numFmtId="186" fontId="31" fillId="36"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36" borderId="0" applyNumberFormat="0" applyBorder="0" applyAlignment="0" applyProtection="0"/>
    <xf numFmtId="186" fontId="31" fillId="36" borderId="0" applyNumberFormat="0" applyBorder="0" applyAlignment="0" applyProtection="0"/>
    <xf numFmtId="0" fontId="31" fillId="53" borderId="0" applyNumberFormat="0" applyBorder="0" applyAlignment="0" applyProtection="0"/>
    <xf numFmtId="186" fontId="31" fillId="36" borderId="0" applyNumberFormat="0" applyBorder="0" applyAlignment="0" applyProtection="0"/>
    <xf numFmtId="0" fontId="33"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53"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53"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53"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53"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53"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53"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53"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53"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53"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53"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186" fontId="31" fillId="36"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0" fontId="31" fillId="36" borderId="0" applyNumberFormat="0" applyBorder="0" applyAlignment="0" applyProtection="0"/>
    <xf numFmtId="0" fontId="31" fillId="53" borderId="0" applyNumberFormat="0" applyBorder="0" applyAlignment="0" applyProtection="0"/>
    <xf numFmtId="0" fontId="32" fillId="36" borderId="0" applyNumberFormat="0" applyBorder="0" applyAlignment="0" applyProtection="0"/>
    <xf numFmtId="0" fontId="32" fillId="36" borderId="0" applyNumberFormat="0" applyBorder="0" applyAlignment="0" applyProtection="0"/>
    <xf numFmtId="0" fontId="32" fillId="36" borderId="0" applyNumberFormat="0" applyBorder="0" applyAlignment="0" applyProtection="0"/>
    <xf numFmtId="0" fontId="32" fillId="36" borderId="0" applyNumberFormat="0" applyBorder="0" applyAlignment="0" applyProtection="0"/>
    <xf numFmtId="0" fontId="32" fillId="36" borderId="0" applyNumberFormat="0" applyBorder="0" applyAlignment="0" applyProtection="0"/>
    <xf numFmtId="0" fontId="32" fillId="36" borderId="0" applyNumberFormat="0" applyBorder="0" applyAlignment="0" applyProtection="0"/>
    <xf numFmtId="0" fontId="32" fillId="36" borderId="0" applyNumberFormat="0" applyBorder="0" applyAlignment="0" applyProtection="0"/>
    <xf numFmtId="0" fontId="32"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53"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53"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53"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53"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53" borderId="0" applyNumberFormat="0" applyBorder="0" applyAlignment="0" applyProtection="0"/>
    <xf numFmtId="0" fontId="28" fillId="54" borderId="0" applyNumberFormat="0" applyBorder="0" applyAlignment="0" applyProtection="0"/>
    <xf numFmtId="0" fontId="28" fillId="45" borderId="0" applyNumberFormat="0" applyBorder="0" applyAlignment="0" applyProtection="0"/>
    <xf numFmtId="0" fontId="31" fillId="55"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7"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7"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7"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7"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7"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7"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7"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7"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7"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7"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7" borderId="0" applyNumberFormat="0" applyBorder="0" applyAlignment="0" applyProtection="0"/>
    <xf numFmtId="186" fontId="31" fillId="56" borderId="0" applyNumberFormat="0" applyBorder="0" applyAlignment="0" applyProtection="0"/>
    <xf numFmtId="0" fontId="31" fillId="57" borderId="0" applyNumberFormat="0" applyBorder="0" applyAlignment="0" applyProtection="0"/>
    <xf numFmtId="0" fontId="31" fillId="57" borderId="0" applyNumberFormat="0" applyBorder="0" applyAlignment="0" applyProtection="0"/>
    <xf numFmtId="0" fontId="31" fillId="56" borderId="0" applyNumberFormat="0" applyBorder="0" applyAlignment="0" applyProtection="0"/>
    <xf numFmtId="186" fontId="31" fillId="56" borderId="0" applyNumberFormat="0" applyBorder="0" applyAlignment="0" applyProtection="0"/>
    <xf numFmtId="0" fontId="31" fillId="57" borderId="0" applyNumberFormat="0" applyBorder="0" applyAlignment="0" applyProtection="0"/>
    <xf numFmtId="186" fontId="31" fillId="56" borderId="0" applyNumberFormat="0" applyBorder="0" applyAlignment="0" applyProtection="0"/>
    <xf numFmtId="0" fontId="33"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7"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7"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7"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7"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7"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7"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7"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7"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7"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7"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7" borderId="0" applyNumberFormat="0" applyBorder="0" applyAlignment="0" applyProtection="0"/>
    <xf numFmtId="0" fontId="31" fillId="57" borderId="0" applyNumberFormat="0" applyBorder="0" applyAlignment="0" applyProtection="0"/>
    <xf numFmtId="0" fontId="31" fillId="57" borderId="0" applyNumberFormat="0" applyBorder="0" applyAlignment="0" applyProtection="0"/>
    <xf numFmtId="186" fontId="31" fillId="56" borderId="0" applyNumberFormat="0" applyBorder="0" applyAlignment="0" applyProtection="0"/>
    <xf numFmtId="0" fontId="31" fillId="57" borderId="0" applyNumberFormat="0" applyBorder="0" applyAlignment="0" applyProtection="0"/>
    <xf numFmtId="0" fontId="31" fillId="57" borderId="0" applyNumberFormat="0" applyBorder="0" applyAlignment="0" applyProtection="0"/>
    <xf numFmtId="0" fontId="31" fillId="57" borderId="0" applyNumberFormat="0" applyBorder="0" applyAlignment="0" applyProtection="0"/>
    <xf numFmtId="0" fontId="31" fillId="57" borderId="0" applyNumberFormat="0" applyBorder="0" applyAlignment="0" applyProtection="0"/>
    <xf numFmtId="0" fontId="31" fillId="57" borderId="0" applyNumberFormat="0" applyBorder="0" applyAlignment="0" applyProtection="0"/>
    <xf numFmtId="0" fontId="31" fillId="57" borderId="0" applyNumberFormat="0" applyBorder="0" applyAlignment="0" applyProtection="0"/>
    <xf numFmtId="0" fontId="31" fillId="57" borderId="0" applyNumberFormat="0" applyBorder="0" applyAlignment="0" applyProtection="0"/>
    <xf numFmtId="0" fontId="31" fillId="57" borderId="0" applyNumberFormat="0" applyBorder="0" applyAlignment="0" applyProtection="0"/>
    <xf numFmtId="0" fontId="31" fillId="57" borderId="0" applyNumberFormat="0" applyBorder="0" applyAlignment="0" applyProtection="0"/>
    <xf numFmtId="0" fontId="31" fillId="57" borderId="0" applyNumberFormat="0" applyBorder="0" applyAlignment="0" applyProtection="0"/>
    <xf numFmtId="0" fontId="31" fillId="57"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7" borderId="0" applyNumberFormat="0" applyBorder="0" applyAlignment="0" applyProtection="0"/>
    <xf numFmtId="0" fontId="31" fillId="57" borderId="0" applyNumberFormat="0" applyBorder="0" applyAlignment="0" applyProtection="0"/>
    <xf numFmtId="0" fontId="31" fillId="57" borderId="0" applyNumberFormat="0" applyBorder="0" applyAlignment="0" applyProtection="0"/>
    <xf numFmtId="0" fontId="31" fillId="56" borderId="0" applyNumberFormat="0" applyBorder="0" applyAlignment="0" applyProtection="0"/>
    <xf numFmtId="0" fontId="31" fillId="57" borderId="0" applyNumberFormat="0" applyBorder="0" applyAlignment="0" applyProtection="0"/>
    <xf numFmtId="0" fontId="32" fillId="56" borderId="0" applyNumberFormat="0" applyBorder="0" applyAlignment="0" applyProtection="0"/>
    <xf numFmtId="0" fontId="32" fillId="56" borderId="0" applyNumberFormat="0" applyBorder="0" applyAlignment="0" applyProtection="0"/>
    <xf numFmtId="0" fontId="32" fillId="56" borderId="0" applyNumberFormat="0" applyBorder="0" applyAlignment="0" applyProtection="0"/>
    <xf numFmtId="0" fontId="32" fillId="56" borderId="0" applyNumberFormat="0" applyBorder="0" applyAlignment="0" applyProtection="0"/>
    <xf numFmtId="0" fontId="32" fillId="56" borderId="0" applyNumberFormat="0" applyBorder="0" applyAlignment="0" applyProtection="0"/>
    <xf numFmtId="0" fontId="32" fillId="56" borderId="0" applyNumberFormat="0" applyBorder="0" applyAlignment="0" applyProtection="0"/>
    <xf numFmtId="0" fontId="32" fillId="56" borderId="0" applyNumberFormat="0" applyBorder="0" applyAlignment="0" applyProtection="0"/>
    <xf numFmtId="0" fontId="32"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7"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7"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7"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7"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7" borderId="0" applyNumberFormat="0" applyBorder="0" applyAlignment="0" applyProtection="0"/>
    <xf numFmtId="180" fontId="2" fillId="0" borderId="0" applyFont="0" applyFill="0" applyBorder="0" applyAlignment="0" applyProtection="0"/>
    <xf numFmtId="190" fontId="2" fillId="0" borderId="0" applyFont="0" applyFill="0" applyBorder="0" applyAlignment="0" applyProtection="0"/>
    <xf numFmtId="181" fontId="2" fillId="0" borderId="0" applyFont="0" applyFill="0" applyBorder="0" applyAlignment="0" applyProtection="0"/>
    <xf numFmtId="191" fontId="2" fillId="0" borderId="0" applyFont="0" applyFill="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5" fillId="45"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5" fillId="45"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5" fillId="45"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5" fillId="45"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5" fillId="45"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5" fillId="45"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5" fillId="45"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5" fillId="45"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5" fillId="45"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5" fillId="45"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5" fillId="45" borderId="0" applyNumberFormat="0" applyBorder="0" applyAlignment="0" applyProtection="0"/>
    <xf numFmtId="186" fontId="34" fillId="21" borderId="0" applyNumberFormat="0" applyBorder="0" applyAlignment="0" applyProtection="0"/>
    <xf numFmtId="0" fontId="35" fillId="45" borderId="0" applyNumberFormat="0" applyBorder="0" applyAlignment="0" applyProtection="0"/>
    <xf numFmtId="0" fontId="35" fillId="45" borderId="0" applyNumberFormat="0" applyBorder="0" applyAlignment="0" applyProtection="0"/>
    <xf numFmtId="0" fontId="34" fillId="21" borderId="0" applyNumberFormat="0" applyBorder="0" applyAlignment="0" applyProtection="0"/>
    <xf numFmtId="186" fontId="34" fillId="21" borderId="0" applyNumberFormat="0" applyBorder="0" applyAlignment="0" applyProtection="0"/>
    <xf numFmtId="0" fontId="35" fillId="45" borderId="0" applyNumberFormat="0" applyBorder="0" applyAlignment="0" applyProtection="0"/>
    <xf numFmtId="186" fontId="34" fillId="21" borderId="0" applyNumberFormat="0" applyBorder="0" applyAlignment="0" applyProtection="0"/>
    <xf numFmtId="0" fontId="36"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5" fillId="45"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5" fillId="45"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5" fillId="45"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5" fillId="45"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5" fillId="45"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5" fillId="45"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5" fillId="45"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5" fillId="45"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5" fillId="45"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5" fillId="45"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5" fillId="45" borderId="0" applyNumberFormat="0" applyBorder="0" applyAlignment="0" applyProtection="0"/>
    <xf numFmtId="0" fontId="35" fillId="45" borderId="0" applyNumberFormat="0" applyBorder="0" applyAlignment="0" applyProtection="0"/>
    <xf numFmtId="0" fontId="35" fillId="45" borderId="0" applyNumberFormat="0" applyBorder="0" applyAlignment="0" applyProtection="0"/>
    <xf numFmtId="186" fontId="34" fillId="21" borderId="0" applyNumberFormat="0" applyBorder="0" applyAlignment="0" applyProtection="0"/>
    <xf numFmtId="0" fontId="35" fillId="45" borderId="0" applyNumberFormat="0" applyBorder="0" applyAlignment="0" applyProtection="0"/>
    <xf numFmtId="0" fontId="35" fillId="45" borderId="0" applyNumberFormat="0" applyBorder="0" applyAlignment="0" applyProtection="0"/>
    <xf numFmtId="0" fontId="37" fillId="3" borderId="0" applyNumberFormat="0" applyBorder="0" applyAlignment="0" applyProtection="0"/>
    <xf numFmtId="0" fontId="38"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5" fillId="45" borderId="0" applyNumberFormat="0" applyBorder="0" applyAlignment="0" applyProtection="0"/>
    <xf numFmtId="0" fontId="35" fillId="45" borderId="0" applyNumberFormat="0" applyBorder="0" applyAlignment="0" applyProtection="0"/>
    <xf numFmtId="0" fontId="35" fillId="45" borderId="0" applyNumberFormat="0" applyBorder="0" applyAlignment="0" applyProtection="0"/>
    <xf numFmtId="0" fontId="34" fillId="21" borderId="0" applyNumberFormat="0" applyBorder="0" applyAlignment="0" applyProtection="0"/>
    <xf numFmtId="0" fontId="35" fillId="45" borderId="0" applyNumberFormat="0" applyBorder="0" applyAlignment="0" applyProtection="0"/>
    <xf numFmtId="0" fontId="38"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5" fillId="45"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25" fillId="3" borderId="0" applyNumberFormat="0" applyBorder="0" applyAlignment="0" applyProtection="0"/>
    <xf numFmtId="0" fontId="25" fillId="3" borderId="0" applyNumberFormat="0" applyBorder="0" applyAlignment="0" applyProtection="0"/>
    <xf numFmtId="0" fontId="25" fillId="3" borderId="0" applyNumberFormat="0" applyBorder="0" applyAlignment="0" applyProtection="0"/>
    <xf numFmtId="0" fontId="25" fillId="3"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5" fillId="45" borderId="0" applyNumberFormat="0" applyBorder="0" applyAlignment="0" applyProtection="0"/>
    <xf numFmtId="0" fontId="34" fillId="21" borderId="0" applyNumberFormat="0" applyBorder="0" applyAlignment="0" applyProtection="0"/>
    <xf numFmtId="0" fontId="37" fillId="3"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5" fillId="45" borderId="0" applyNumberFormat="0" applyBorder="0" applyAlignment="0" applyProtection="0"/>
    <xf numFmtId="0" fontId="34" fillId="21" borderId="0" applyNumberFormat="0" applyBorder="0" applyAlignment="0" applyProtection="0"/>
    <xf numFmtId="0" fontId="37" fillId="3" borderId="0" applyNumberFormat="0" applyBorder="0" applyAlignment="0" applyProtection="0"/>
    <xf numFmtId="0" fontId="37" fillId="3" borderId="0" applyNumberFormat="0" applyBorder="0" applyAlignment="0" applyProtection="0"/>
    <xf numFmtId="0" fontId="37" fillId="3"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5" fillId="45"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5" fillId="45" borderId="0" applyNumberFormat="0" applyBorder="0" applyAlignment="0" applyProtection="0"/>
    <xf numFmtId="0" fontId="39" fillId="0" borderId="0"/>
    <xf numFmtId="0" fontId="29" fillId="0" borderId="0" applyFill="0" applyBorder="0" applyAlignment="0"/>
    <xf numFmtId="0" fontId="40" fillId="30" borderId="3" applyNumberFormat="0" applyAlignment="0" applyProtection="0"/>
    <xf numFmtId="0" fontId="40" fillId="30" borderId="3" applyNumberFormat="0" applyAlignment="0" applyProtection="0"/>
    <xf numFmtId="0" fontId="41" fillId="58" borderId="3" applyNumberFormat="0" applyAlignment="0" applyProtection="0"/>
    <xf numFmtId="0" fontId="40" fillId="30" borderId="3" applyNumberFormat="0" applyAlignment="0" applyProtection="0"/>
    <xf numFmtId="0" fontId="40" fillId="30" borderId="3" applyNumberFormat="0" applyAlignment="0" applyProtection="0"/>
    <xf numFmtId="0" fontId="41" fillId="58" borderId="3" applyNumberFormat="0" applyAlignment="0" applyProtection="0"/>
    <xf numFmtId="0" fontId="40" fillId="30" borderId="3" applyNumberFormat="0" applyAlignment="0" applyProtection="0"/>
    <xf numFmtId="0" fontId="40" fillId="30" borderId="3" applyNumberFormat="0" applyAlignment="0" applyProtection="0"/>
    <xf numFmtId="0" fontId="41" fillId="58" borderId="3" applyNumberFormat="0" applyAlignment="0" applyProtection="0"/>
    <xf numFmtId="0" fontId="40" fillId="30" borderId="3" applyNumberFormat="0" applyAlignment="0" applyProtection="0"/>
    <xf numFmtId="0" fontId="40" fillId="30" borderId="3" applyNumberFormat="0" applyAlignment="0" applyProtection="0"/>
    <xf numFmtId="0" fontId="41" fillId="58" borderId="3" applyNumberFormat="0" applyAlignment="0" applyProtection="0"/>
    <xf numFmtId="0" fontId="40" fillId="30" borderId="3" applyNumberFormat="0" applyAlignment="0" applyProtection="0"/>
    <xf numFmtId="0" fontId="40" fillId="30" borderId="3" applyNumberFormat="0" applyAlignment="0" applyProtection="0"/>
    <xf numFmtId="0" fontId="41" fillId="58" borderId="3" applyNumberFormat="0" applyAlignment="0" applyProtection="0"/>
    <xf numFmtId="0" fontId="40" fillId="30" borderId="3" applyNumberFormat="0" applyAlignment="0" applyProtection="0"/>
    <xf numFmtId="0" fontId="40" fillId="30" borderId="3" applyNumberFormat="0" applyAlignment="0" applyProtection="0"/>
    <xf numFmtId="0" fontId="41" fillId="58" borderId="3" applyNumberFormat="0" applyAlignment="0" applyProtection="0"/>
    <xf numFmtId="0" fontId="40" fillId="30" borderId="3" applyNumberFormat="0" applyAlignment="0" applyProtection="0"/>
    <xf numFmtId="0" fontId="40" fillId="30" borderId="3" applyNumberFormat="0" applyAlignment="0" applyProtection="0"/>
    <xf numFmtId="0" fontId="41" fillId="58" borderId="3" applyNumberFormat="0" applyAlignment="0" applyProtection="0"/>
    <xf numFmtId="0" fontId="40" fillId="30" borderId="3" applyNumberFormat="0" applyAlignment="0" applyProtection="0"/>
    <xf numFmtId="0" fontId="40" fillId="30" borderId="3" applyNumberFormat="0" applyAlignment="0" applyProtection="0"/>
    <xf numFmtId="0" fontId="41" fillId="58" borderId="3" applyNumberFormat="0" applyAlignment="0" applyProtection="0"/>
    <xf numFmtId="0" fontId="40" fillId="30" borderId="3" applyNumberFormat="0" applyAlignment="0" applyProtection="0"/>
    <xf numFmtId="0" fontId="40" fillId="30" borderId="3" applyNumberFormat="0" applyAlignment="0" applyProtection="0"/>
    <xf numFmtId="0" fontId="41" fillId="58" borderId="3" applyNumberFormat="0" applyAlignment="0" applyProtection="0"/>
    <xf numFmtId="0" fontId="40" fillId="30" borderId="3" applyNumberFormat="0" applyAlignment="0" applyProtection="0"/>
    <xf numFmtId="0" fontId="40" fillId="30" borderId="3" applyNumberFormat="0" applyAlignment="0" applyProtection="0"/>
    <xf numFmtId="0" fontId="41" fillId="58" borderId="3" applyNumberFormat="0" applyAlignment="0" applyProtection="0"/>
    <xf numFmtId="0" fontId="40" fillId="30" borderId="3" applyNumberFormat="0" applyAlignment="0" applyProtection="0"/>
    <xf numFmtId="0" fontId="40" fillId="30" borderId="3" applyNumberFormat="0" applyAlignment="0" applyProtection="0"/>
    <xf numFmtId="0" fontId="40" fillId="30" borderId="3" applyNumberFormat="0" applyAlignment="0" applyProtection="0"/>
    <xf numFmtId="0" fontId="40" fillId="30" borderId="3" applyNumberFormat="0" applyAlignment="0" applyProtection="0"/>
    <xf numFmtId="0" fontId="41" fillId="58" borderId="3" applyNumberFormat="0" applyAlignment="0" applyProtection="0"/>
    <xf numFmtId="186" fontId="40" fillId="30" borderId="3" applyNumberFormat="0" applyAlignment="0" applyProtection="0"/>
    <xf numFmtId="0" fontId="41" fillId="58" borderId="3" applyNumberFormat="0" applyAlignment="0" applyProtection="0"/>
    <xf numFmtId="0" fontId="41" fillId="58" borderId="3" applyNumberFormat="0" applyAlignment="0" applyProtection="0"/>
    <xf numFmtId="0" fontId="40" fillId="30" borderId="3" applyNumberFormat="0" applyAlignment="0" applyProtection="0"/>
    <xf numFmtId="186" fontId="40" fillId="30" borderId="3" applyNumberFormat="0" applyAlignment="0" applyProtection="0"/>
    <xf numFmtId="0" fontId="40" fillId="20" borderId="3" applyNumberFormat="0" applyAlignment="0" applyProtection="0"/>
    <xf numFmtId="186" fontId="40" fillId="30" borderId="3" applyNumberFormat="0" applyAlignment="0" applyProtection="0"/>
    <xf numFmtId="0" fontId="41" fillId="58" borderId="3" applyNumberFormat="0" applyAlignment="0" applyProtection="0"/>
    <xf numFmtId="0" fontId="42" fillId="30" borderId="3" applyNumberFormat="0" applyAlignment="0" applyProtection="0"/>
    <xf numFmtId="0" fontId="40" fillId="30" borderId="3" applyNumberFormat="0" applyAlignment="0" applyProtection="0"/>
    <xf numFmtId="0" fontId="40" fillId="30" borderId="3" applyNumberFormat="0" applyAlignment="0" applyProtection="0"/>
    <xf numFmtId="0" fontId="41" fillId="58" borderId="3" applyNumberFormat="0" applyAlignment="0" applyProtection="0"/>
    <xf numFmtId="0" fontId="40" fillId="30" borderId="3" applyNumberFormat="0" applyAlignment="0" applyProtection="0"/>
    <xf numFmtId="0" fontId="40" fillId="30" borderId="3" applyNumberFormat="0" applyAlignment="0" applyProtection="0"/>
    <xf numFmtId="0" fontId="41" fillId="58" borderId="3" applyNumberFormat="0" applyAlignment="0" applyProtection="0"/>
    <xf numFmtId="0" fontId="40" fillId="30" borderId="3" applyNumberFormat="0" applyAlignment="0" applyProtection="0"/>
    <xf numFmtId="0" fontId="40" fillId="30" borderId="3" applyNumberFormat="0" applyAlignment="0" applyProtection="0"/>
    <xf numFmtId="0" fontId="41" fillId="58" borderId="3" applyNumberFormat="0" applyAlignment="0" applyProtection="0"/>
    <xf numFmtId="0" fontId="40" fillId="30" borderId="3" applyNumberFormat="0" applyAlignment="0" applyProtection="0"/>
    <xf numFmtId="0" fontId="40" fillId="30" borderId="3" applyNumberFormat="0" applyAlignment="0" applyProtection="0"/>
    <xf numFmtId="0" fontId="41" fillId="58" borderId="3" applyNumberFormat="0" applyAlignment="0" applyProtection="0"/>
    <xf numFmtId="0" fontId="40" fillId="30" borderId="3" applyNumberFormat="0" applyAlignment="0" applyProtection="0"/>
    <xf numFmtId="0" fontId="40" fillId="30" borderId="3" applyNumberFormat="0" applyAlignment="0" applyProtection="0"/>
    <xf numFmtId="0" fontId="41" fillId="58" borderId="3" applyNumberFormat="0" applyAlignment="0" applyProtection="0"/>
    <xf numFmtId="0" fontId="40" fillId="30" borderId="3" applyNumberFormat="0" applyAlignment="0" applyProtection="0"/>
    <xf numFmtId="0" fontId="40" fillId="30" borderId="3" applyNumberFormat="0" applyAlignment="0" applyProtection="0"/>
    <xf numFmtId="0" fontId="41" fillId="58" borderId="3" applyNumberFormat="0" applyAlignment="0" applyProtection="0"/>
    <xf numFmtId="0" fontId="40" fillId="30" borderId="3" applyNumberFormat="0" applyAlignment="0" applyProtection="0"/>
    <xf numFmtId="0" fontId="40" fillId="30" borderId="3" applyNumberFormat="0" applyAlignment="0" applyProtection="0"/>
    <xf numFmtId="0" fontId="41" fillId="58" borderId="3" applyNumberFormat="0" applyAlignment="0" applyProtection="0"/>
    <xf numFmtId="0" fontId="40" fillId="30" borderId="3" applyNumberFormat="0" applyAlignment="0" applyProtection="0"/>
    <xf numFmtId="0" fontId="40" fillId="30" borderId="3" applyNumberFormat="0" applyAlignment="0" applyProtection="0"/>
    <xf numFmtId="0" fontId="41" fillId="58" borderId="3" applyNumberFormat="0" applyAlignment="0" applyProtection="0"/>
    <xf numFmtId="0" fontId="40" fillId="30" borderId="3" applyNumberFormat="0" applyAlignment="0" applyProtection="0"/>
    <xf numFmtId="0" fontId="40" fillId="30" borderId="3" applyNumberFormat="0" applyAlignment="0" applyProtection="0"/>
    <xf numFmtId="0" fontId="41" fillId="58" borderId="3" applyNumberFormat="0" applyAlignment="0" applyProtection="0"/>
    <xf numFmtId="0" fontId="40" fillId="30" borderId="3" applyNumberFormat="0" applyAlignment="0" applyProtection="0"/>
    <xf numFmtId="0" fontId="40" fillId="30" borderId="3" applyNumberFormat="0" applyAlignment="0" applyProtection="0"/>
    <xf numFmtId="0" fontId="41" fillId="58" borderId="3" applyNumberFormat="0" applyAlignment="0" applyProtection="0"/>
    <xf numFmtId="0" fontId="40" fillId="30" borderId="3" applyNumberFormat="0" applyAlignment="0" applyProtection="0"/>
    <xf numFmtId="0" fontId="40" fillId="30" borderId="3" applyNumberFormat="0" applyAlignment="0" applyProtection="0"/>
    <xf numFmtId="0" fontId="40" fillId="30" borderId="3" applyNumberFormat="0" applyAlignment="0" applyProtection="0"/>
    <xf numFmtId="0" fontId="41" fillId="58" borderId="3" applyNumberFormat="0" applyAlignment="0" applyProtection="0"/>
    <xf numFmtId="0" fontId="41" fillId="58" borderId="3" applyNumberFormat="0" applyAlignment="0" applyProtection="0"/>
    <xf numFmtId="0" fontId="41" fillId="58" borderId="3" applyNumberFormat="0" applyAlignment="0" applyProtection="0"/>
    <xf numFmtId="186" fontId="40" fillId="30" borderId="3" applyNumberFormat="0" applyAlignment="0" applyProtection="0"/>
    <xf numFmtId="0" fontId="41" fillId="58" borderId="3" applyNumberFormat="0" applyAlignment="0" applyProtection="0"/>
    <xf numFmtId="0" fontId="41" fillId="58" borderId="3" applyNumberFormat="0" applyAlignment="0" applyProtection="0"/>
    <xf numFmtId="0" fontId="43" fillId="30" borderId="3" applyNumberFormat="0" applyAlignment="0" applyProtection="0"/>
    <xf numFmtId="0" fontId="40" fillId="30" borderId="3" applyNumberFormat="0" applyAlignment="0" applyProtection="0"/>
    <xf numFmtId="0" fontId="40" fillId="30" borderId="3" applyNumberFormat="0" applyAlignment="0" applyProtection="0"/>
    <xf numFmtId="0" fontId="40" fillId="30" borderId="3" applyNumberFormat="0" applyAlignment="0" applyProtection="0"/>
    <xf numFmtId="0" fontId="40" fillId="30" borderId="3" applyNumberFormat="0" applyAlignment="0" applyProtection="0"/>
    <xf numFmtId="0" fontId="41" fillId="58" borderId="3" applyNumberFormat="0" applyAlignment="0" applyProtection="0"/>
    <xf numFmtId="0" fontId="41" fillId="58" borderId="3" applyNumberFormat="0" applyAlignment="0" applyProtection="0"/>
    <xf numFmtId="0" fontId="41" fillId="58" borderId="3" applyNumberFormat="0" applyAlignment="0" applyProtection="0"/>
    <xf numFmtId="0" fontId="40" fillId="30" borderId="3" applyNumberFormat="0" applyAlignment="0" applyProtection="0"/>
    <xf numFmtId="0" fontId="41" fillId="58" borderId="3" applyNumberFormat="0" applyAlignment="0" applyProtection="0"/>
    <xf numFmtId="0" fontId="43" fillId="30" borderId="3" applyNumberFormat="0" applyAlignment="0" applyProtection="0"/>
    <xf numFmtId="0" fontId="40" fillId="30" borderId="3" applyNumberFormat="0" applyAlignment="0" applyProtection="0"/>
    <xf numFmtId="0" fontId="40" fillId="30" borderId="3" applyNumberFormat="0" applyAlignment="0" applyProtection="0"/>
    <xf numFmtId="0" fontId="40" fillId="30" borderId="3" applyNumberFormat="0" applyAlignment="0" applyProtection="0"/>
    <xf numFmtId="0" fontId="41" fillId="58" borderId="3" applyNumberFormat="0" applyAlignment="0" applyProtection="0"/>
    <xf numFmtId="0" fontId="40" fillId="30" borderId="3" applyNumberFormat="0" applyAlignment="0" applyProtection="0"/>
    <xf numFmtId="0" fontId="40" fillId="30" borderId="3" applyNumberFormat="0" applyAlignment="0" applyProtection="0"/>
    <xf numFmtId="0" fontId="40" fillId="30" borderId="3" applyNumberFormat="0" applyAlignment="0" applyProtection="0"/>
    <xf numFmtId="0" fontId="41" fillId="58" borderId="3" applyNumberFormat="0" applyAlignment="0" applyProtection="0"/>
    <xf numFmtId="0" fontId="40" fillId="30" borderId="3" applyNumberFormat="0" applyAlignment="0" applyProtection="0"/>
    <xf numFmtId="0" fontId="40" fillId="30" borderId="3" applyNumberFormat="0" applyAlignment="0" applyProtection="0"/>
    <xf numFmtId="0" fontId="40" fillId="30" borderId="3" applyNumberFormat="0" applyAlignment="0" applyProtection="0"/>
    <xf numFmtId="0" fontId="41" fillId="58" borderId="3" applyNumberFormat="0" applyAlignment="0" applyProtection="0"/>
    <xf numFmtId="0" fontId="40" fillId="30" borderId="3" applyNumberFormat="0" applyAlignment="0" applyProtection="0"/>
    <xf numFmtId="0" fontId="40" fillId="30" borderId="3" applyNumberFormat="0" applyAlignment="0" applyProtection="0"/>
    <xf numFmtId="0" fontId="40" fillId="30" borderId="3" applyNumberFormat="0" applyAlignment="0" applyProtection="0"/>
    <xf numFmtId="0" fontId="41" fillId="58" borderId="3" applyNumberFormat="0" applyAlignment="0" applyProtection="0"/>
    <xf numFmtId="0" fontId="40" fillId="30" borderId="3" applyNumberFormat="0" applyAlignment="0" applyProtection="0"/>
    <xf numFmtId="0" fontId="40" fillId="30" borderId="3" applyNumberFormat="0" applyAlignment="0" applyProtection="0"/>
    <xf numFmtId="0" fontId="40" fillId="30" borderId="3" applyNumberFormat="0" applyAlignment="0" applyProtection="0"/>
    <xf numFmtId="0" fontId="41" fillId="58" borderId="3" applyNumberFormat="0" applyAlignment="0" applyProtection="0"/>
    <xf numFmtId="0" fontId="44" fillId="59" borderId="4" applyNumberFormat="0" applyAlignment="0" applyProtection="0"/>
    <xf numFmtId="0" fontId="44" fillId="59" borderId="4" applyNumberFormat="0" applyAlignment="0" applyProtection="0"/>
    <xf numFmtId="0" fontId="44" fillId="46" borderId="4" applyNumberFormat="0" applyAlignment="0" applyProtection="0"/>
    <xf numFmtId="0" fontId="44" fillId="59" borderId="4" applyNumberFormat="0" applyAlignment="0" applyProtection="0"/>
    <xf numFmtId="0" fontId="44" fillId="59" borderId="4" applyNumberFormat="0" applyAlignment="0" applyProtection="0"/>
    <xf numFmtId="0" fontId="44" fillId="46" borderId="4" applyNumberFormat="0" applyAlignment="0" applyProtection="0"/>
    <xf numFmtId="0" fontId="44" fillId="59" borderId="4" applyNumberFormat="0" applyAlignment="0" applyProtection="0"/>
    <xf numFmtId="0" fontId="44" fillId="59" borderId="4" applyNumberFormat="0" applyAlignment="0" applyProtection="0"/>
    <xf numFmtId="0" fontId="44" fillId="46" borderId="4" applyNumberFormat="0" applyAlignment="0" applyProtection="0"/>
    <xf numFmtId="0" fontId="44" fillId="59" borderId="4" applyNumberFormat="0" applyAlignment="0" applyProtection="0"/>
    <xf numFmtId="0" fontId="44" fillId="59" borderId="4" applyNumberFormat="0" applyAlignment="0" applyProtection="0"/>
    <xf numFmtId="0" fontId="44" fillId="46" borderId="4" applyNumberFormat="0" applyAlignment="0" applyProtection="0"/>
    <xf numFmtId="0" fontId="44" fillId="59" borderId="4" applyNumberFormat="0" applyAlignment="0" applyProtection="0"/>
    <xf numFmtId="0" fontId="44" fillId="59" borderId="4" applyNumberFormat="0" applyAlignment="0" applyProtection="0"/>
    <xf numFmtId="0" fontId="44" fillId="46" borderId="4" applyNumberFormat="0" applyAlignment="0" applyProtection="0"/>
    <xf numFmtId="0" fontId="44" fillId="59" borderId="4" applyNumberFormat="0" applyAlignment="0" applyProtection="0"/>
    <xf numFmtId="0" fontId="44" fillId="59" borderId="4" applyNumberFormat="0" applyAlignment="0" applyProtection="0"/>
    <xf numFmtId="0" fontId="44" fillId="46" borderId="4" applyNumberFormat="0" applyAlignment="0" applyProtection="0"/>
    <xf numFmtId="0" fontId="44" fillId="59" borderId="4" applyNumberFormat="0" applyAlignment="0" applyProtection="0"/>
    <xf numFmtId="0" fontId="44" fillId="59" borderId="4" applyNumberFormat="0" applyAlignment="0" applyProtection="0"/>
    <xf numFmtId="0" fontId="44" fillId="46" borderId="4" applyNumberFormat="0" applyAlignment="0" applyProtection="0"/>
    <xf numFmtId="0" fontId="44" fillId="59" borderId="4" applyNumberFormat="0" applyAlignment="0" applyProtection="0"/>
    <xf numFmtId="0" fontId="44" fillId="59" borderId="4" applyNumberFormat="0" applyAlignment="0" applyProtection="0"/>
    <xf numFmtId="0" fontId="44" fillId="46" borderId="4" applyNumberFormat="0" applyAlignment="0" applyProtection="0"/>
    <xf numFmtId="0" fontId="44" fillId="59" borderId="4" applyNumberFormat="0" applyAlignment="0" applyProtection="0"/>
    <xf numFmtId="0" fontId="44" fillId="59" borderId="4" applyNumberFormat="0" applyAlignment="0" applyProtection="0"/>
    <xf numFmtId="0" fontId="44" fillId="46" borderId="4" applyNumberFormat="0" applyAlignment="0" applyProtection="0"/>
    <xf numFmtId="0" fontId="44" fillId="59" borderId="4" applyNumberFormat="0" applyAlignment="0" applyProtection="0"/>
    <xf numFmtId="0" fontId="44" fillId="59" borderId="4" applyNumberFormat="0" applyAlignment="0" applyProtection="0"/>
    <xf numFmtId="0" fontId="44" fillId="46" borderId="4" applyNumberFormat="0" applyAlignment="0" applyProtection="0"/>
    <xf numFmtId="0" fontId="44" fillId="59" borderId="4" applyNumberFormat="0" applyAlignment="0" applyProtection="0"/>
    <xf numFmtId="0" fontId="44" fillId="59" borderId="4" applyNumberFormat="0" applyAlignment="0" applyProtection="0"/>
    <xf numFmtId="0" fontId="44" fillId="59" borderId="4" applyNumberFormat="0" applyAlignment="0" applyProtection="0"/>
    <xf numFmtId="0" fontId="44" fillId="59" borderId="4" applyNumberFormat="0" applyAlignment="0" applyProtection="0"/>
    <xf numFmtId="0" fontId="44" fillId="46" borderId="4" applyNumberFormat="0" applyAlignment="0" applyProtection="0"/>
    <xf numFmtId="186" fontId="44" fillId="59" borderId="4" applyNumberFormat="0" applyAlignment="0" applyProtection="0"/>
    <xf numFmtId="0" fontId="44" fillId="46" borderId="4" applyNumberFormat="0" applyAlignment="0" applyProtection="0"/>
    <xf numFmtId="0" fontId="44" fillId="46" borderId="4" applyNumberFormat="0" applyAlignment="0" applyProtection="0"/>
    <xf numFmtId="0" fontId="44" fillId="59" borderId="4" applyNumberFormat="0" applyAlignment="0" applyProtection="0"/>
    <xf numFmtId="186" fontId="44" fillId="59" borderId="4" applyNumberFormat="0" applyAlignment="0" applyProtection="0"/>
    <xf numFmtId="0" fontId="44" fillId="59" borderId="5" applyNumberFormat="0" applyAlignment="0" applyProtection="0"/>
    <xf numFmtId="186" fontId="44" fillId="59" borderId="4" applyNumberFormat="0" applyAlignment="0" applyProtection="0"/>
    <xf numFmtId="0" fontId="44" fillId="46" borderId="4" applyNumberFormat="0" applyAlignment="0" applyProtection="0"/>
    <xf numFmtId="0" fontId="45" fillId="59" borderId="4" applyNumberFormat="0" applyAlignment="0" applyProtection="0"/>
    <xf numFmtId="0" fontId="44" fillId="59" borderId="4" applyNumberFormat="0" applyAlignment="0" applyProtection="0"/>
    <xf numFmtId="0" fontId="44" fillId="59" borderId="4" applyNumberFormat="0" applyAlignment="0" applyProtection="0"/>
    <xf numFmtId="0" fontId="44" fillId="46" borderId="4" applyNumberFormat="0" applyAlignment="0" applyProtection="0"/>
    <xf numFmtId="0" fontId="44" fillId="59" borderId="4" applyNumberFormat="0" applyAlignment="0" applyProtection="0"/>
    <xf numFmtId="0" fontId="44" fillId="59" borderId="4" applyNumberFormat="0" applyAlignment="0" applyProtection="0"/>
    <xf numFmtId="0" fontId="44" fillId="46" borderId="4" applyNumberFormat="0" applyAlignment="0" applyProtection="0"/>
    <xf numFmtId="0" fontId="44" fillId="59" borderId="4" applyNumberFormat="0" applyAlignment="0" applyProtection="0"/>
    <xf numFmtId="0" fontId="44" fillId="59" borderId="4" applyNumberFormat="0" applyAlignment="0" applyProtection="0"/>
    <xf numFmtId="0" fontId="44" fillId="46" borderId="4" applyNumberFormat="0" applyAlignment="0" applyProtection="0"/>
    <xf numFmtId="0" fontId="44" fillId="59" borderId="4" applyNumberFormat="0" applyAlignment="0" applyProtection="0"/>
    <xf numFmtId="0" fontId="44" fillId="59" borderId="4" applyNumberFormat="0" applyAlignment="0" applyProtection="0"/>
    <xf numFmtId="0" fontId="44" fillId="46" borderId="4" applyNumberFormat="0" applyAlignment="0" applyProtection="0"/>
    <xf numFmtId="0" fontId="44" fillId="59" borderId="4" applyNumberFormat="0" applyAlignment="0" applyProtection="0"/>
    <xf numFmtId="0" fontId="44" fillId="59" borderId="4" applyNumberFormat="0" applyAlignment="0" applyProtection="0"/>
    <xf numFmtId="0" fontId="44" fillId="46" borderId="4" applyNumberFormat="0" applyAlignment="0" applyProtection="0"/>
    <xf numFmtId="0" fontId="44" fillId="59" borderId="4" applyNumberFormat="0" applyAlignment="0" applyProtection="0"/>
    <xf numFmtId="0" fontId="44" fillId="59" borderId="4" applyNumberFormat="0" applyAlignment="0" applyProtection="0"/>
    <xf numFmtId="0" fontId="44" fillId="46" borderId="4" applyNumberFormat="0" applyAlignment="0" applyProtection="0"/>
    <xf numFmtId="0" fontId="44" fillId="59" borderId="4" applyNumberFormat="0" applyAlignment="0" applyProtection="0"/>
    <xf numFmtId="0" fontId="44" fillId="59" borderId="4" applyNumberFormat="0" applyAlignment="0" applyProtection="0"/>
    <xf numFmtId="0" fontId="44" fillId="46" borderId="4" applyNumberFormat="0" applyAlignment="0" applyProtection="0"/>
    <xf numFmtId="0" fontId="44" fillId="59" borderId="4" applyNumberFormat="0" applyAlignment="0" applyProtection="0"/>
    <xf numFmtId="0" fontId="44" fillId="59" borderId="4" applyNumberFormat="0" applyAlignment="0" applyProtection="0"/>
    <xf numFmtId="0" fontId="44" fillId="46" borderId="4" applyNumberFormat="0" applyAlignment="0" applyProtection="0"/>
    <xf numFmtId="0" fontId="44" fillId="59" borderId="4" applyNumberFormat="0" applyAlignment="0" applyProtection="0"/>
    <xf numFmtId="0" fontId="44" fillId="59" borderId="4" applyNumberFormat="0" applyAlignment="0" applyProtection="0"/>
    <xf numFmtId="0" fontId="44" fillId="46" borderId="4" applyNumberFormat="0" applyAlignment="0" applyProtection="0"/>
    <xf numFmtId="0" fontId="44" fillId="59" borderId="4" applyNumberFormat="0" applyAlignment="0" applyProtection="0"/>
    <xf numFmtId="0" fontId="44" fillId="59" borderId="4" applyNumberFormat="0" applyAlignment="0" applyProtection="0"/>
    <xf numFmtId="0" fontId="44" fillId="46" borderId="4" applyNumberFormat="0" applyAlignment="0" applyProtection="0"/>
    <xf numFmtId="0" fontId="44" fillId="59" borderId="4" applyNumberFormat="0" applyAlignment="0" applyProtection="0"/>
    <xf numFmtId="0" fontId="44" fillId="59" borderId="4" applyNumberFormat="0" applyAlignment="0" applyProtection="0"/>
    <xf numFmtId="0" fontId="44" fillId="59" borderId="4" applyNumberFormat="0" applyAlignment="0" applyProtection="0"/>
    <xf numFmtId="0" fontId="44" fillId="46" borderId="4" applyNumberFormat="0" applyAlignment="0" applyProtection="0"/>
    <xf numFmtId="0" fontId="44" fillId="46" borderId="4" applyNumberFormat="0" applyAlignment="0" applyProtection="0"/>
    <xf numFmtId="0" fontId="44" fillId="46" borderId="4" applyNumberFormat="0" applyAlignment="0" applyProtection="0"/>
    <xf numFmtId="186" fontId="44" fillId="59" borderId="4" applyNumberFormat="0" applyAlignment="0" applyProtection="0"/>
    <xf numFmtId="0" fontId="44" fillId="46" borderId="4" applyNumberFormat="0" applyAlignment="0" applyProtection="0"/>
    <xf numFmtId="0" fontId="44" fillId="46" borderId="4" applyNumberFormat="0" applyAlignment="0" applyProtection="0"/>
    <xf numFmtId="0" fontId="46" fillId="59" borderId="4" applyNumberFormat="0" applyAlignment="0" applyProtection="0"/>
    <xf numFmtId="0" fontId="44" fillId="59" borderId="4" applyNumberFormat="0" applyAlignment="0" applyProtection="0"/>
    <xf numFmtId="0" fontId="44" fillId="59" borderId="4" applyNumberFormat="0" applyAlignment="0" applyProtection="0"/>
    <xf numFmtId="0" fontId="44" fillId="59" borderId="4" applyNumberFormat="0" applyAlignment="0" applyProtection="0"/>
    <xf numFmtId="0" fontId="44" fillId="59" borderId="4" applyNumberFormat="0" applyAlignment="0" applyProtection="0"/>
    <xf numFmtId="0" fontId="44" fillId="46" borderId="4" applyNumberFormat="0" applyAlignment="0" applyProtection="0"/>
    <xf numFmtId="0" fontId="44" fillId="46" borderId="4" applyNumberFormat="0" applyAlignment="0" applyProtection="0"/>
    <xf numFmtId="0" fontId="44" fillId="46" borderId="4" applyNumberFormat="0" applyAlignment="0" applyProtection="0"/>
    <xf numFmtId="0" fontId="44" fillId="59" borderId="4" applyNumberFormat="0" applyAlignment="0" applyProtection="0"/>
    <xf numFmtId="0" fontId="44" fillId="46" borderId="4" applyNumberFormat="0" applyAlignment="0" applyProtection="0"/>
    <xf numFmtId="0" fontId="46" fillId="59" borderId="4" applyNumberFormat="0" applyAlignment="0" applyProtection="0"/>
    <xf numFmtId="0" fontId="44" fillId="59" borderId="4" applyNumberFormat="0" applyAlignment="0" applyProtection="0"/>
    <xf numFmtId="0" fontId="44" fillId="59" borderId="4" applyNumberFormat="0" applyAlignment="0" applyProtection="0"/>
    <xf numFmtId="0" fontId="44" fillId="59" borderId="4" applyNumberFormat="0" applyAlignment="0" applyProtection="0"/>
    <xf numFmtId="0" fontId="44" fillId="46" borderId="4" applyNumberFormat="0" applyAlignment="0" applyProtection="0"/>
    <xf numFmtId="0" fontId="44" fillId="59" borderId="4" applyNumberFormat="0" applyAlignment="0" applyProtection="0"/>
    <xf numFmtId="0" fontId="44" fillId="59" borderId="4" applyNumberFormat="0" applyAlignment="0" applyProtection="0"/>
    <xf numFmtId="0" fontId="44" fillId="59" borderId="4" applyNumberFormat="0" applyAlignment="0" applyProtection="0"/>
    <xf numFmtId="0" fontId="44" fillId="46" borderId="4" applyNumberFormat="0" applyAlignment="0" applyProtection="0"/>
    <xf numFmtId="0" fontId="44" fillId="59" borderId="4" applyNumberFormat="0" applyAlignment="0" applyProtection="0"/>
    <xf numFmtId="0" fontId="44" fillId="59" borderId="4" applyNumberFormat="0" applyAlignment="0" applyProtection="0"/>
    <xf numFmtId="0" fontId="44" fillId="59" borderId="4" applyNumberFormat="0" applyAlignment="0" applyProtection="0"/>
    <xf numFmtId="0" fontId="44" fillId="46" borderId="4" applyNumberFormat="0" applyAlignment="0" applyProtection="0"/>
    <xf numFmtId="0" fontId="44" fillId="59" borderId="4" applyNumberFormat="0" applyAlignment="0" applyProtection="0"/>
    <xf numFmtId="0" fontId="44" fillId="59" borderId="4" applyNumberFormat="0" applyAlignment="0" applyProtection="0"/>
    <xf numFmtId="0" fontId="44" fillId="59" borderId="4" applyNumberFormat="0" applyAlignment="0" applyProtection="0"/>
    <xf numFmtId="0" fontId="44" fillId="46" borderId="4" applyNumberFormat="0" applyAlignment="0" applyProtection="0"/>
    <xf numFmtId="0" fontId="44" fillId="59" borderId="4" applyNumberFormat="0" applyAlignment="0" applyProtection="0"/>
    <xf numFmtId="0" fontId="44" fillId="59" borderId="4" applyNumberFormat="0" applyAlignment="0" applyProtection="0"/>
    <xf numFmtId="0" fontId="44" fillId="59" borderId="4" applyNumberFormat="0" applyAlignment="0" applyProtection="0"/>
    <xf numFmtId="0" fontId="44" fillId="46" borderId="4" applyNumberFormat="0" applyAlignment="0" applyProtection="0"/>
    <xf numFmtId="1" fontId="47" fillId="60" borderId="6">
      <alignment horizontal="right" vertical="center"/>
    </xf>
    <xf numFmtId="0" fontId="48" fillId="60" borderId="6">
      <alignment horizontal="right" vertical="center"/>
    </xf>
    <xf numFmtId="0" fontId="2" fillId="60" borderId="7"/>
    <xf numFmtId="0" fontId="2" fillId="60" borderId="7"/>
    <xf numFmtId="0" fontId="2" fillId="60" borderId="7"/>
    <xf numFmtId="0" fontId="2" fillId="60" borderId="7"/>
    <xf numFmtId="0" fontId="2" fillId="60" borderId="7"/>
    <xf numFmtId="0" fontId="2" fillId="60" borderId="7"/>
    <xf numFmtId="0" fontId="47" fillId="61" borderId="6">
      <alignment horizontal="center" vertical="center"/>
    </xf>
    <xf numFmtId="1" fontId="47" fillId="60" borderId="6">
      <alignment horizontal="right" vertical="center"/>
    </xf>
    <xf numFmtId="0" fontId="2" fillId="60" borderId="0"/>
    <xf numFmtId="0" fontId="2" fillId="60" borderId="0"/>
    <xf numFmtId="0" fontId="2" fillId="60" borderId="0"/>
    <xf numFmtId="0" fontId="2" fillId="60" borderId="0"/>
    <xf numFmtId="0" fontId="2" fillId="60" borderId="0"/>
    <xf numFmtId="0" fontId="2" fillId="60" borderId="0"/>
    <xf numFmtId="0" fontId="49" fillId="60" borderId="6">
      <alignment horizontal="left" vertical="center"/>
    </xf>
    <xf numFmtId="0" fontId="49" fillId="60" borderId="6"/>
    <xf numFmtId="0" fontId="48" fillId="60" borderId="6">
      <alignment horizontal="right" vertical="center"/>
    </xf>
    <xf numFmtId="0" fontId="50" fillId="62" borderId="6">
      <alignment horizontal="left" vertical="center"/>
    </xf>
    <xf numFmtId="0" fontId="50" fillId="62" borderId="6">
      <alignment horizontal="left" vertical="center"/>
    </xf>
    <xf numFmtId="0" fontId="51" fillId="60" borderId="6">
      <alignment horizontal="left" vertical="center"/>
    </xf>
    <xf numFmtId="0" fontId="52" fillId="60" borderId="7"/>
    <xf numFmtId="0" fontId="47" fillId="63" borderId="6">
      <alignment horizontal="left" vertical="center"/>
    </xf>
    <xf numFmtId="192" fontId="2" fillId="0" borderId="0" applyFont="0" applyFill="0" applyBorder="0" applyAlignment="0" applyProtection="0"/>
    <xf numFmtId="192" fontId="2" fillId="0" borderId="0" applyFont="0" applyFill="0" applyBorder="0" applyAlignment="0" applyProtection="0"/>
    <xf numFmtId="192" fontId="2" fillId="0" borderId="0" applyFont="0" applyFill="0" applyBorder="0" applyAlignment="0" applyProtection="0"/>
    <xf numFmtId="192" fontId="2" fillId="0" borderId="0" applyFont="0" applyFill="0" applyBorder="0" applyAlignment="0" applyProtection="0"/>
    <xf numFmtId="192" fontId="2" fillId="0" borderId="0" applyFont="0" applyFill="0" applyBorder="0" applyAlignment="0" applyProtection="0"/>
    <xf numFmtId="192" fontId="2" fillId="0" borderId="0" applyFont="0" applyFill="0" applyBorder="0" applyAlignment="0" applyProtection="0"/>
    <xf numFmtId="192" fontId="2" fillId="0" borderId="0" applyFont="0" applyFill="0" applyBorder="0" applyAlignment="0" applyProtection="0"/>
    <xf numFmtId="192" fontId="2" fillId="0" borderId="0" applyFont="0" applyFill="0" applyBorder="0" applyAlignment="0" applyProtection="0"/>
    <xf numFmtId="192" fontId="2" fillId="0" borderId="0" applyFont="0" applyFill="0" applyBorder="0" applyAlignment="0" applyProtection="0"/>
    <xf numFmtId="192" fontId="2"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92" fontId="2" fillId="0" borderId="0" applyFont="0" applyFill="0" applyBorder="0" applyAlignment="0" applyProtection="0"/>
    <xf numFmtId="192" fontId="2" fillId="0" borderId="0" applyFont="0" applyFill="0" applyBorder="0" applyAlignment="0" applyProtection="0"/>
    <xf numFmtId="192" fontId="2" fillId="0" borderId="0" applyFont="0" applyFill="0" applyBorder="0" applyAlignment="0" applyProtection="0"/>
    <xf numFmtId="192" fontId="2" fillId="0" borderId="0" applyFont="0" applyFill="0" applyBorder="0" applyAlignment="0" applyProtection="0"/>
    <xf numFmtId="192" fontId="2" fillId="0" borderId="0" applyFont="0" applyFill="0" applyBorder="0" applyAlignment="0" applyProtection="0"/>
    <xf numFmtId="192" fontId="2" fillId="0" borderId="0" applyFont="0" applyFill="0" applyBorder="0" applyAlignment="0" applyProtection="0"/>
    <xf numFmtId="192" fontId="2" fillId="0" borderId="0" applyFont="0" applyFill="0" applyBorder="0" applyAlignment="0" applyProtection="0"/>
    <xf numFmtId="192" fontId="2" fillId="0" borderId="0" applyFont="0" applyFill="0" applyBorder="0" applyAlignment="0" applyProtection="0"/>
    <xf numFmtId="192" fontId="2" fillId="0" borderId="0" applyFont="0" applyFill="0" applyBorder="0" applyAlignment="0" applyProtection="0"/>
    <xf numFmtId="192" fontId="2" fillId="0" borderId="0" applyFont="0" applyFill="0" applyBorder="0" applyAlignment="0" applyProtection="0"/>
    <xf numFmtId="192" fontId="2"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92" fontId="2" fillId="0" borderId="0" applyFont="0" applyFill="0" applyBorder="0" applyAlignment="0" applyProtection="0"/>
    <xf numFmtId="192" fontId="2"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192" fontId="2" fillId="0" borderId="0" applyFont="0" applyFill="0" applyBorder="0" applyAlignment="0" applyProtection="0"/>
    <xf numFmtId="192" fontId="2" fillId="0" borderId="0" applyFont="0" applyFill="0" applyBorder="0" applyAlignment="0" applyProtection="0"/>
    <xf numFmtId="192" fontId="2" fillId="0" borderId="0" applyFont="0" applyFill="0" applyBorder="0" applyAlignment="0" applyProtection="0"/>
    <xf numFmtId="192" fontId="2" fillId="0" borderId="0" applyFont="0" applyFill="0" applyBorder="0" applyAlignment="0" applyProtection="0"/>
    <xf numFmtId="192" fontId="2" fillId="0" borderId="0" applyFont="0" applyFill="0" applyBorder="0" applyAlignment="0" applyProtection="0"/>
    <xf numFmtId="192"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9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65" fontId="3" fillId="0" borderId="0" applyFont="0" applyFill="0" applyBorder="0" applyAlignment="0" applyProtection="0"/>
    <xf numFmtId="183" fontId="2" fillId="0" borderId="0" applyFont="0" applyFill="0" applyBorder="0" applyAlignment="0" applyProtection="0"/>
    <xf numFmtId="165" fontId="3" fillId="0" borderId="0" applyFont="0" applyFill="0" applyBorder="0" applyAlignment="0" applyProtection="0"/>
    <xf numFmtId="19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65" fontId="1" fillId="0" borderId="0" applyFont="0" applyFill="0" applyBorder="0" applyAlignment="0" applyProtection="0"/>
    <xf numFmtId="19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9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9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9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40" fontId="5"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40" fontId="5"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40" fontId="5"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40" fontId="5"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40" fontId="5"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40" fontId="5"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40" fontId="5"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2"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40" fontId="5"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40" fontId="5"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2"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40" fontId="5"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40" fontId="5"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2" fillId="0" borderId="0" applyFont="0" applyFill="0" applyBorder="0" applyAlignment="0" applyProtection="0"/>
    <xf numFmtId="40" fontId="5"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93" fontId="2" fillId="0" borderId="0" applyFont="0" applyFill="0" applyBorder="0" applyAlignment="0" applyProtection="0"/>
    <xf numFmtId="183" fontId="2" fillId="0" borderId="0" applyFont="0" applyFill="0" applyBorder="0" applyAlignment="0" applyProtection="0"/>
    <xf numFmtId="40" fontId="5"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2" fillId="0" borderId="0" applyFont="0" applyFill="0" applyBorder="0" applyAlignment="0" applyProtection="0"/>
    <xf numFmtId="40" fontId="5"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2" fillId="0" borderId="0" applyFont="0" applyFill="0" applyBorder="0" applyAlignment="0" applyProtection="0"/>
    <xf numFmtId="40" fontId="5"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2" fillId="0" borderId="0" applyFont="0" applyFill="0" applyBorder="0" applyAlignment="0" applyProtection="0"/>
    <xf numFmtId="40" fontId="5"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2" fillId="0" borderId="0" applyFont="0" applyFill="0" applyBorder="0" applyAlignment="0" applyProtection="0"/>
    <xf numFmtId="40" fontId="5"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2" fillId="0" borderId="0" applyFont="0" applyFill="0" applyBorder="0" applyAlignment="0" applyProtection="0"/>
    <xf numFmtId="40" fontId="5" fillId="0" borderId="0" applyFont="0" applyFill="0" applyBorder="0" applyAlignment="0" applyProtection="0"/>
    <xf numFmtId="40" fontId="5" fillId="0" borderId="0" applyFont="0" applyFill="0" applyBorder="0" applyAlignment="0" applyProtection="0"/>
    <xf numFmtId="40" fontId="5" fillId="0" borderId="0" applyFont="0" applyFill="0" applyBorder="0" applyAlignment="0" applyProtection="0"/>
    <xf numFmtId="40" fontId="5" fillId="0" borderId="0" applyFont="0" applyFill="0" applyBorder="0" applyAlignment="0" applyProtection="0"/>
    <xf numFmtId="40" fontId="5" fillId="0" borderId="0" applyFont="0" applyFill="0" applyBorder="0" applyAlignment="0" applyProtection="0"/>
    <xf numFmtId="193" fontId="2" fillId="0" borderId="0" applyFont="0" applyFill="0" applyBorder="0" applyAlignment="0" applyProtection="0"/>
    <xf numFmtId="40" fontId="5" fillId="0" borderId="0" applyFont="0" applyFill="0" applyBorder="0" applyAlignment="0" applyProtection="0"/>
    <xf numFmtId="40" fontId="5" fillId="0" borderId="0" applyFont="0" applyFill="0" applyBorder="0" applyAlignment="0" applyProtection="0"/>
    <xf numFmtId="40" fontId="5" fillId="0" borderId="0" applyFont="0" applyFill="0" applyBorder="0" applyAlignment="0" applyProtection="0"/>
    <xf numFmtId="40" fontId="5"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9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9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2" fillId="0" borderId="0" applyFont="0" applyFill="0" applyBorder="0" applyAlignment="0" applyProtection="0"/>
    <xf numFmtId="183" fontId="28" fillId="0" borderId="0" applyFont="0" applyFill="0" applyBorder="0" applyAlignment="0" applyProtection="0"/>
    <xf numFmtId="167" fontId="5" fillId="0" borderId="0" applyFont="0" applyFill="0" applyBorder="0" applyAlignment="0" applyProtection="0"/>
    <xf numFmtId="165" fontId="5" fillId="0" borderId="0" applyFont="0" applyFill="0" applyBorder="0" applyAlignment="0" applyProtection="0"/>
    <xf numFmtId="183" fontId="28" fillId="0" borderId="0" applyFont="0" applyFill="0" applyBorder="0" applyAlignment="0" applyProtection="0"/>
    <xf numFmtId="165" fontId="7" fillId="0" borderId="0" applyFont="0" applyFill="0" applyBorder="0" applyAlignment="0" applyProtection="0"/>
    <xf numFmtId="183" fontId="2" fillId="0" borderId="0" applyFont="0" applyFill="0" applyBorder="0" applyAlignment="0" applyProtection="0"/>
    <xf numFmtId="167" fontId="5" fillId="0" borderId="0" applyFont="0" applyFill="0" applyBorder="0" applyAlignment="0" applyProtection="0"/>
    <xf numFmtId="167" fontId="5"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67" fontId="5" fillId="0" borderId="0" applyFont="0" applyFill="0" applyBorder="0" applyAlignment="0" applyProtection="0"/>
    <xf numFmtId="183" fontId="2" fillId="0" borderId="0" applyFont="0" applyFill="0" applyBorder="0" applyAlignment="0" applyProtection="0"/>
    <xf numFmtId="183" fontId="28"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28"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65" fontId="53" fillId="0" borderId="0" applyFont="0" applyFill="0" applyBorder="0" applyAlignment="0" applyProtection="0"/>
    <xf numFmtId="165" fontId="53" fillId="0" borderId="0" applyFont="0" applyFill="0" applyBorder="0" applyAlignment="0" applyProtection="0"/>
    <xf numFmtId="165" fontId="53" fillId="0" borderId="0" applyFont="0" applyFill="0" applyBorder="0" applyAlignment="0" applyProtection="0"/>
    <xf numFmtId="183" fontId="28"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28" fillId="0" borderId="0" applyFont="0" applyFill="0" applyBorder="0" applyAlignment="0" applyProtection="0"/>
    <xf numFmtId="167" fontId="5" fillId="0" borderId="0" applyFont="0" applyFill="0" applyBorder="0" applyAlignment="0" applyProtection="0"/>
    <xf numFmtId="183" fontId="2" fillId="0" borderId="0" applyFont="0" applyFill="0" applyBorder="0" applyAlignment="0" applyProtection="0"/>
    <xf numFmtId="167" fontId="5" fillId="0" borderId="0" applyFont="0" applyFill="0" applyBorder="0" applyAlignment="0" applyProtection="0"/>
    <xf numFmtId="193" fontId="2"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93" fontId="2" fillId="0" borderId="0" applyFont="0" applyFill="0" applyBorder="0" applyAlignment="0" applyProtection="0"/>
    <xf numFmtId="183" fontId="2" fillId="0" borderId="0" applyFont="0" applyFill="0" applyBorder="0" applyAlignment="0" applyProtection="0"/>
    <xf numFmtId="183" fontId="54" fillId="0" borderId="0" applyFont="0" applyFill="0" applyBorder="0" applyAlignment="0" applyProtection="0"/>
    <xf numFmtId="183" fontId="2" fillId="0" borderId="0" applyFont="0" applyFill="0" applyBorder="0" applyAlignment="0" applyProtection="0"/>
    <xf numFmtId="165" fontId="5"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93" fontId="2"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65" fontId="1" fillId="0" borderId="0" applyFont="0" applyFill="0" applyBorder="0" applyAlignment="0" applyProtection="0"/>
    <xf numFmtId="193" fontId="2" fillId="0" borderId="0" applyFont="0" applyFill="0" applyBorder="0" applyAlignment="0" applyProtection="0"/>
    <xf numFmtId="193" fontId="2" fillId="0" borderId="0" applyFont="0" applyFill="0" applyBorder="0" applyAlignment="0" applyProtection="0"/>
    <xf numFmtId="193" fontId="2" fillId="0" borderId="0" applyFont="0" applyFill="0" applyBorder="0" applyAlignment="0" applyProtection="0"/>
    <xf numFmtId="193" fontId="2" fillId="0" borderId="0" applyFont="0" applyFill="0" applyBorder="0" applyAlignment="0" applyProtection="0"/>
    <xf numFmtId="193" fontId="2" fillId="0" borderId="0" applyFont="0" applyFill="0" applyBorder="0" applyAlignment="0" applyProtection="0"/>
    <xf numFmtId="193" fontId="2" fillId="0" borderId="0" applyFont="0" applyFill="0" applyBorder="0" applyAlignment="0" applyProtection="0"/>
    <xf numFmtId="193" fontId="2" fillId="0" borderId="0" applyFont="0" applyFill="0" applyBorder="0" applyAlignment="0" applyProtection="0"/>
    <xf numFmtId="193" fontId="2" fillId="0" borderId="0" applyFont="0" applyFill="0" applyBorder="0" applyAlignment="0" applyProtection="0"/>
    <xf numFmtId="193" fontId="2"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2"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67" fontId="5"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67" fontId="5"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2"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2"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65" fontId="5" fillId="0" borderId="0" applyFont="0" applyFill="0" applyBorder="0" applyAlignment="0" applyProtection="0"/>
    <xf numFmtId="193" fontId="2"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67" fontId="5"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67" fontId="5"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93" fontId="2"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67" fontId="5"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65" fontId="5" fillId="0" borderId="0" applyFont="0" applyFill="0" applyBorder="0" applyAlignment="0" applyProtection="0"/>
    <xf numFmtId="193" fontId="2" fillId="0" borderId="0" applyFont="0" applyFill="0" applyBorder="0" applyAlignment="0" applyProtection="0"/>
    <xf numFmtId="193" fontId="2" fillId="0" borderId="0" applyFont="0" applyFill="0" applyBorder="0" applyAlignment="0" applyProtection="0"/>
    <xf numFmtId="193" fontId="2" fillId="0" borderId="0" applyFont="0" applyFill="0" applyBorder="0" applyAlignment="0" applyProtection="0"/>
    <xf numFmtId="193" fontId="2" fillId="0" borderId="0" applyFont="0" applyFill="0" applyBorder="0" applyAlignment="0" applyProtection="0"/>
    <xf numFmtId="193" fontId="2" fillId="0" borderId="0" applyFont="0" applyFill="0" applyBorder="0" applyAlignment="0" applyProtection="0"/>
    <xf numFmtId="193" fontId="2" fillId="0" borderId="0" applyFont="0" applyFill="0" applyBorder="0" applyAlignment="0" applyProtection="0"/>
    <xf numFmtId="193" fontId="2" fillId="0" borderId="0" applyFont="0" applyFill="0" applyBorder="0" applyAlignment="0" applyProtection="0"/>
    <xf numFmtId="193" fontId="2" fillId="0" borderId="0" applyFont="0" applyFill="0" applyBorder="0" applyAlignment="0" applyProtection="0"/>
    <xf numFmtId="193" fontId="2" fillId="0" borderId="0" applyFont="0" applyFill="0" applyBorder="0" applyAlignment="0" applyProtection="0"/>
    <xf numFmtId="193" fontId="2" fillId="0" borderId="0" applyFont="0" applyFill="0" applyBorder="0" applyAlignment="0" applyProtection="0"/>
    <xf numFmtId="167" fontId="5" fillId="0" borderId="0" applyFont="0" applyFill="0" applyBorder="0" applyAlignment="0" applyProtection="0"/>
    <xf numFmtId="167" fontId="5" fillId="0" borderId="0" applyFont="0" applyFill="0" applyBorder="0" applyAlignment="0" applyProtection="0"/>
    <xf numFmtId="167" fontId="5"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67" fontId="5"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67" fontId="5" fillId="0" borderId="0" applyFont="0" applyFill="0" applyBorder="0" applyAlignment="0" applyProtection="0"/>
    <xf numFmtId="167" fontId="5"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67" fontId="5"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65" fontId="5" fillId="0" borderId="0" applyFont="0" applyFill="0" applyBorder="0" applyAlignment="0" applyProtection="0"/>
    <xf numFmtId="183" fontId="2" fillId="0" borderId="0" applyFont="0" applyFill="0" applyBorder="0" applyAlignment="0" applyProtection="0"/>
    <xf numFmtId="167" fontId="5" fillId="0" borderId="0" applyFont="0" applyFill="0" applyBorder="0" applyAlignment="0" applyProtection="0"/>
    <xf numFmtId="19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67" fontId="5"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67" fontId="5" fillId="0" borderId="0" applyFont="0" applyFill="0" applyBorder="0" applyAlignment="0" applyProtection="0"/>
    <xf numFmtId="167" fontId="5" fillId="0" borderId="0" applyFont="0" applyFill="0" applyBorder="0" applyAlignment="0" applyProtection="0"/>
    <xf numFmtId="19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67" fontId="5" fillId="0" borderId="0" applyFont="0" applyFill="0" applyBorder="0" applyAlignment="0" applyProtection="0"/>
    <xf numFmtId="193" fontId="2" fillId="0" borderId="0" applyFont="0" applyFill="0" applyBorder="0" applyAlignment="0" applyProtection="0"/>
    <xf numFmtId="19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67" fontId="5" fillId="0" borderId="0" applyFont="0" applyFill="0" applyBorder="0" applyAlignment="0" applyProtection="0"/>
    <xf numFmtId="167" fontId="5" fillId="0" borderId="0" applyFont="0" applyFill="0" applyBorder="0" applyAlignment="0" applyProtection="0"/>
    <xf numFmtId="19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67" fontId="5" fillId="0" borderId="0" applyFont="0" applyFill="0" applyBorder="0" applyAlignment="0" applyProtection="0"/>
    <xf numFmtId="167" fontId="5" fillId="0" borderId="0" applyFont="0" applyFill="0" applyBorder="0" applyAlignment="0" applyProtection="0"/>
    <xf numFmtId="19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67" fontId="5" fillId="0" borderId="0" applyFont="0" applyFill="0" applyBorder="0" applyAlignment="0" applyProtection="0"/>
    <xf numFmtId="183" fontId="2" fillId="0" borderId="0" applyFont="0" applyFill="0" applyBorder="0" applyAlignment="0" applyProtection="0"/>
    <xf numFmtId="167" fontId="5" fillId="0" borderId="0" applyFont="0" applyFill="0" applyBorder="0" applyAlignment="0" applyProtection="0"/>
    <xf numFmtId="19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37" fontId="2" fillId="0" borderId="0" applyFill="0" applyBorder="0" applyAlignment="0" applyProtection="0"/>
    <xf numFmtId="0" fontId="55" fillId="0" borderId="0"/>
    <xf numFmtId="37" fontId="2" fillId="0" borderId="0" applyFill="0" applyBorder="0" applyAlignment="0" applyProtection="0"/>
    <xf numFmtId="37" fontId="2" fillId="0" borderId="0" applyFill="0" applyBorder="0" applyAlignment="0" applyProtection="0"/>
    <xf numFmtId="194" fontId="2" fillId="0" borderId="0" applyFont="0" applyFill="0" applyBorder="0" applyAlignment="0" applyProtection="0"/>
    <xf numFmtId="194" fontId="2" fillId="0" borderId="0" applyFont="0" applyFill="0" applyBorder="0" applyAlignment="0" applyProtection="0"/>
    <xf numFmtId="194" fontId="2" fillId="0" borderId="0" applyFont="0" applyFill="0" applyBorder="0" applyAlignment="0" applyProtection="0"/>
    <xf numFmtId="194" fontId="2" fillId="0" borderId="0" applyFont="0" applyFill="0" applyBorder="0" applyAlignment="0" applyProtection="0"/>
    <xf numFmtId="194" fontId="2" fillId="0" borderId="0" applyFont="0" applyFill="0" applyBorder="0" applyAlignment="0" applyProtection="0"/>
    <xf numFmtId="194" fontId="2" fillId="0" borderId="0" applyFont="0" applyFill="0" applyBorder="0" applyAlignment="0" applyProtection="0"/>
    <xf numFmtId="194" fontId="2" fillId="0" borderId="0" applyFont="0" applyFill="0" applyBorder="0" applyAlignment="0" applyProtection="0"/>
    <xf numFmtId="194" fontId="2" fillId="0" borderId="0" applyFont="0" applyFill="0" applyBorder="0" applyAlignment="0" applyProtection="0"/>
    <xf numFmtId="194" fontId="2" fillId="0" borderId="0" applyFont="0" applyFill="0" applyBorder="0" applyAlignment="0" applyProtection="0"/>
    <xf numFmtId="194" fontId="2" fillId="0" borderId="0" applyFont="0" applyFill="0" applyBorder="0" applyAlignment="0" applyProtection="0"/>
    <xf numFmtId="194" fontId="2" fillId="0" borderId="0" applyFont="0" applyFill="0" applyBorder="0" applyAlignment="0" applyProtection="0"/>
    <xf numFmtId="194" fontId="2" fillId="0" borderId="0" applyFont="0" applyFill="0" applyBorder="0" applyAlignment="0" applyProtection="0"/>
    <xf numFmtId="194" fontId="2" fillId="0" borderId="0" applyFont="0" applyFill="0" applyBorder="0" applyAlignment="0" applyProtection="0"/>
    <xf numFmtId="194" fontId="2" fillId="0" borderId="0" applyFont="0" applyFill="0" applyBorder="0" applyAlignment="0" applyProtection="0"/>
    <xf numFmtId="194" fontId="2" fillId="0" borderId="0" applyFont="0" applyFill="0" applyBorder="0" applyAlignment="0" applyProtection="0"/>
    <xf numFmtId="194" fontId="2" fillId="0" borderId="0" applyFont="0" applyFill="0" applyBorder="0" applyAlignment="0" applyProtection="0"/>
    <xf numFmtId="194" fontId="2" fillId="0" borderId="0" applyFont="0" applyFill="0" applyBorder="0" applyAlignment="0" applyProtection="0"/>
    <xf numFmtId="194" fontId="2" fillId="0" borderId="0" applyFont="0" applyFill="0" applyBorder="0" applyAlignment="0" applyProtection="0"/>
    <xf numFmtId="194" fontId="2" fillId="0" borderId="0" applyFont="0" applyFill="0" applyBorder="0" applyAlignment="0" applyProtection="0"/>
    <xf numFmtId="194" fontId="2" fillId="0" borderId="0" applyFont="0" applyFill="0" applyBorder="0" applyAlignment="0" applyProtection="0"/>
    <xf numFmtId="194" fontId="2" fillId="0" borderId="0" applyFont="0" applyFill="0" applyBorder="0" applyAlignment="0" applyProtection="0"/>
    <xf numFmtId="194" fontId="2" fillId="0" borderId="0" applyFont="0" applyFill="0" applyBorder="0" applyAlignment="0" applyProtection="0"/>
    <xf numFmtId="194" fontId="2" fillId="0" borderId="0" applyFont="0" applyFill="0" applyBorder="0" applyAlignment="0" applyProtection="0"/>
    <xf numFmtId="194" fontId="2" fillId="0" borderId="0" applyFont="0" applyFill="0" applyBorder="0" applyAlignment="0" applyProtection="0"/>
    <xf numFmtId="194" fontId="2" fillId="0" borderId="0" applyFont="0" applyFill="0" applyBorder="0" applyAlignment="0" applyProtection="0"/>
    <xf numFmtId="194" fontId="2" fillId="0" borderId="0" applyFont="0" applyFill="0" applyBorder="0" applyAlignment="0" applyProtection="0"/>
    <xf numFmtId="194" fontId="2" fillId="0" borderId="0" applyFont="0" applyFill="0" applyBorder="0" applyAlignment="0" applyProtection="0"/>
    <xf numFmtId="194" fontId="2" fillId="0" borderId="0" applyFont="0" applyFill="0" applyBorder="0" applyAlignment="0" applyProtection="0"/>
    <xf numFmtId="194" fontId="2" fillId="0" borderId="0" applyFont="0" applyFill="0" applyBorder="0" applyAlignment="0" applyProtection="0"/>
    <xf numFmtId="195" fontId="2" fillId="0" borderId="0" applyFont="0" applyFill="0" applyBorder="0" applyAlignment="0" applyProtection="0"/>
    <xf numFmtId="195" fontId="2" fillId="0" borderId="0" applyFont="0" applyFill="0" applyBorder="0" applyAlignment="0" applyProtection="0"/>
    <xf numFmtId="195" fontId="2" fillId="0" borderId="0" applyFont="0" applyFill="0" applyBorder="0" applyAlignment="0" applyProtection="0"/>
    <xf numFmtId="195" fontId="2" fillId="0" borderId="0" applyFont="0" applyFill="0" applyBorder="0" applyAlignment="0" applyProtection="0"/>
    <xf numFmtId="195" fontId="2" fillId="0" borderId="0" applyFont="0" applyFill="0" applyBorder="0" applyAlignment="0" applyProtection="0"/>
    <xf numFmtId="195" fontId="2" fillId="0" borderId="0" applyFont="0" applyFill="0" applyBorder="0" applyAlignment="0" applyProtection="0"/>
    <xf numFmtId="195" fontId="2" fillId="0" borderId="0" applyFont="0" applyFill="0" applyBorder="0" applyAlignment="0" applyProtection="0"/>
    <xf numFmtId="195" fontId="2" fillId="0" borderId="0" applyFont="0" applyFill="0" applyBorder="0" applyAlignment="0" applyProtection="0"/>
    <xf numFmtId="195" fontId="2" fillId="0" borderId="0" applyFont="0" applyFill="0" applyBorder="0" applyAlignment="0" applyProtection="0"/>
    <xf numFmtId="195" fontId="2" fillId="0" borderId="0" applyFont="0" applyFill="0" applyBorder="0" applyAlignment="0" applyProtection="0"/>
    <xf numFmtId="195" fontId="2" fillId="0" borderId="0" applyFont="0" applyFill="0" applyBorder="0" applyAlignment="0" applyProtection="0"/>
    <xf numFmtId="195" fontId="2" fillId="0" borderId="0" applyFont="0" applyFill="0" applyBorder="0" applyAlignment="0" applyProtection="0"/>
    <xf numFmtId="195" fontId="2" fillId="0" borderId="0" applyFont="0" applyFill="0" applyBorder="0" applyAlignment="0" applyProtection="0"/>
    <xf numFmtId="195" fontId="2" fillId="0" borderId="0" applyFont="0" applyFill="0" applyBorder="0" applyAlignment="0" applyProtection="0"/>
    <xf numFmtId="195" fontId="2" fillId="0" borderId="0" applyFont="0" applyFill="0" applyBorder="0" applyAlignment="0" applyProtection="0"/>
    <xf numFmtId="195" fontId="2" fillId="0" borderId="0" applyFont="0" applyFill="0" applyBorder="0" applyAlignment="0" applyProtection="0"/>
    <xf numFmtId="195" fontId="2" fillId="0" borderId="0" applyFont="0" applyFill="0" applyBorder="0" applyAlignment="0" applyProtection="0"/>
    <xf numFmtId="195" fontId="2" fillId="0" borderId="0" applyFont="0" applyFill="0" applyBorder="0" applyAlignment="0" applyProtection="0"/>
    <xf numFmtId="195" fontId="2" fillId="0" borderId="0" applyFont="0" applyFill="0" applyBorder="0" applyAlignment="0" applyProtection="0"/>
    <xf numFmtId="195" fontId="2" fillId="0" borderId="0" applyFont="0" applyFill="0" applyBorder="0" applyAlignment="0" applyProtection="0"/>
    <xf numFmtId="195" fontId="2" fillId="0" borderId="0" applyFont="0" applyFill="0" applyBorder="0" applyAlignment="0" applyProtection="0"/>
    <xf numFmtId="195" fontId="2" fillId="0" borderId="0" applyFont="0" applyFill="0" applyBorder="0" applyAlignment="0" applyProtection="0"/>
    <xf numFmtId="195" fontId="2" fillId="0" borderId="0" applyFont="0" applyFill="0" applyBorder="0" applyAlignment="0" applyProtection="0"/>
    <xf numFmtId="195" fontId="2" fillId="0" borderId="0" applyFont="0" applyFill="0" applyBorder="0" applyAlignment="0" applyProtection="0"/>
    <xf numFmtId="195" fontId="2" fillId="0" borderId="0" applyFont="0" applyFill="0" applyBorder="0" applyAlignment="0" applyProtection="0"/>
    <xf numFmtId="195" fontId="2" fillId="0" borderId="0" applyFont="0" applyFill="0" applyBorder="0" applyAlignment="0" applyProtection="0"/>
    <xf numFmtId="195" fontId="2" fillId="0" borderId="0" applyFont="0" applyFill="0" applyBorder="0" applyAlignment="0" applyProtection="0"/>
    <xf numFmtId="195" fontId="2" fillId="0" borderId="0" applyFont="0" applyFill="0" applyBorder="0" applyAlignment="0" applyProtection="0"/>
    <xf numFmtId="195" fontId="2" fillId="0" borderId="0" applyFont="0" applyFill="0" applyBorder="0" applyAlignment="0" applyProtection="0"/>
    <xf numFmtId="195" fontId="2" fillId="0" borderId="0" applyFont="0" applyFill="0" applyBorder="0" applyAlignment="0" applyProtection="0"/>
    <xf numFmtId="195" fontId="2" fillId="0" borderId="0" applyFont="0" applyFill="0" applyBorder="0" applyAlignment="0" applyProtection="0"/>
    <xf numFmtId="195" fontId="2" fillId="0" borderId="0" applyFont="0" applyFill="0" applyBorder="0" applyAlignment="0" applyProtection="0"/>
    <xf numFmtId="195" fontId="2" fillId="0" borderId="0" applyFont="0" applyFill="0" applyBorder="0" applyAlignment="0" applyProtection="0"/>
    <xf numFmtId="195" fontId="2" fillId="0" borderId="0" applyFont="0" applyFill="0" applyBorder="0" applyAlignment="0" applyProtection="0"/>
    <xf numFmtId="195" fontId="2" fillId="0" borderId="0" applyFont="0" applyFill="0" applyBorder="0" applyAlignment="0" applyProtection="0"/>
    <xf numFmtId="195" fontId="2" fillId="0" borderId="0" applyFont="0" applyFill="0" applyBorder="0" applyAlignment="0" applyProtection="0"/>
    <xf numFmtId="195" fontId="2" fillId="0" borderId="0" applyFont="0" applyFill="0" applyBorder="0" applyAlignment="0" applyProtection="0"/>
    <xf numFmtId="195" fontId="2" fillId="0" borderId="0" applyFont="0" applyFill="0" applyBorder="0" applyAlignment="0" applyProtection="0"/>
    <xf numFmtId="0" fontId="2" fillId="0" borderId="0" applyFill="0" applyBorder="0" applyAlignment="0" applyProtection="0"/>
    <xf numFmtId="0" fontId="2" fillId="0" borderId="0" applyFill="0" applyBorder="0" applyAlignment="0" applyProtection="0"/>
    <xf numFmtId="0" fontId="2" fillId="0" borderId="0" applyFill="0" applyBorder="0" applyAlignment="0" applyProtection="0"/>
    <xf numFmtId="183" fontId="53" fillId="0" borderId="0" applyFont="0" applyFill="0" applyBorder="0" applyAlignment="0" applyProtection="0"/>
    <xf numFmtId="165" fontId="53" fillId="0" borderId="0" applyFont="0" applyFill="0" applyBorder="0" applyAlignment="0" applyProtection="0"/>
    <xf numFmtId="0" fontId="56" fillId="0" borderId="0" applyProtection="0"/>
    <xf numFmtId="0" fontId="55" fillId="0" borderId="0"/>
    <xf numFmtId="0" fontId="57" fillId="64" borderId="0" applyNumberFormat="0" applyBorder="0" applyAlignment="0" applyProtection="0"/>
    <xf numFmtId="0" fontId="57" fillId="65" borderId="0" applyNumberFormat="0" applyBorder="0" applyAlignment="0" applyProtection="0"/>
    <xf numFmtId="0" fontId="57" fillId="66" borderId="0" applyNumberFormat="0" applyBorder="0" applyAlignment="0" applyProtection="0"/>
    <xf numFmtId="196" fontId="2" fillId="0" borderId="0" applyFont="0" applyFill="0" applyBorder="0" applyAlignment="0" applyProtection="0"/>
    <xf numFmtId="196" fontId="2" fillId="0" borderId="0" applyFont="0" applyFill="0" applyBorder="0" applyAlignment="0" applyProtection="0"/>
    <xf numFmtId="196" fontId="2" fillId="0" borderId="0" applyFont="0" applyFill="0" applyBorder="0" applyAlignment="0" applyProtection="0"/>
    <xf numFmtId="186" fontId="2" fillId="0" borderId="0" applyFont="0" applyFill="0" applyBorder="0" applyAlignment="0" applyProtection="0"/>
    <xf numFmtId="197" fontId="2" fillId="0" borderId="0" applyFont="0" applyFill="0" applyBorder="0" applyAlignment="0" applyProtection="0"/>
    <xf numFmtId="197" fontId="2" fillId="0" borderId="0" applyFont="0" applyFill="0" applyBorder="0" applyAlignment="0" applyProtection="0"/>
    <xf numFmtId="196" fontId="2" fillId="0" borderId="0" applyFont="0" applyFill="0" applyBorder="0" applyAlignment="0" applyProtection="0"/>
    <xf numFmtId="196" fontId="2" fillId="0" borderId="0" applyFont="0" applyFill="0" applyBorder="0" applyAlignment="0" applyProtection="0"/>
    <xf numFmtId="196" fontId="2" fillId="0" borderId="0" applyFont="0" applyFill="0" applyBorder="0" applyAlignment="0" applyProtection="0"/>
    <xf numFmtId="186" fontId="2" fillId="0" borderId="0" applyFont="0" applyFill="0" applyBorder="0" applyAlignment="0" applyProtection="0"/>
    <xf numFmtId="197" fontId="2" fillId="0" borderId="0" applyFont="0" applyFill="0" applyBorder="0" applyAlignment="0" applyProtection="0"/>
    <xf numFmtId="197" fontId="2" fillId="0" borderId="0" applyFon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9" fillId="0" borderId="0" applyNumberFormat="0" applyFill="0" applyBorder="0" applyAlignment="0" applyProtection="0"/>
    <xf numFmtId="186" fontId="58"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8" fillId="0" borderId="0" applyNumberFormat="0" applyFill="0" applyBorder="0" applyAlignment="0" applyProtection="0"/>
    <xf numFmtId="186" fontId="58" fillId="0" borderId="0" applyNumberFormat="0" applyFill="0" applyBorder="0" applyAlignment="0" applyProtection="0"/>
    <xf numFmtId="0" fontId="59" fillId="0" borderId="0" applyNumberFormat="0" applyFill="0" applyBorder="0" applyAlignment="0" applyProtection="0"/>
    <xf numFmtId="186" fontId="58" fillId="0" borderId="0" applyNumberFormat="0" applyFill="0" applyBorder="0" applyAlignment="0" applyProtection="0"/>
    <xf numFmtId="0" fontId="60"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186"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9"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2" fontId="56" fillId="0" borderId="0" applyProtection="0"/>
    <xf numFmtId="0" fontId="61" fillId="0" borderId="0"/>
    <xf numFmtId="0" fontId="61" fillId="0" borderId="0"/>
    <xf numFmtId="0" fontId="61" fillId="0" borderId="0"/>
    <xf numFmtId="0" fontId="62" fillId="24" borderId="0" applyNumberFormat="0" applyBorder="0" applyAlignment="0" applyProtection="0"/>
    <xf numFmtId="0" fontId="62" fillId="24" borderId="0" applyNumberFormat="0" applyBorder="0" applyAlignment="0" applyProtection="0"/>
    <xf numFmtId="0" fontId="62" fillId="67" borderId="0" applyNumberFormat="0" applyBorder="0" applyAlignment="0" applyProtection="0"/>
    <xf numFmtId="0" fontId="62" fillId="24" borderId="0" applyNumberFormat="0" applyBorder="0" applyAlignment="0" applyProtection="0"/>
    <xf numFmtId="0" fontId="62" fillId="24" borderId="0" applyNumberFormat="0" applyBorder="0" applyAlignment="0" applyProtection="0"/>
    <xf numFmtId="0" fontId="62" fillId="67" borderId="0" applyNumberFormat="0" applyBorder="0" applyAlignment="0" applyProtection="0"/>
    <xf numFmtId="0" fontId="62" fillId="24" borderId="0" applyNumberFormat="0" applyBorder="0" applyAlignment="0" applyProtection="0"/>
    <xf numFmtId="0" fontId="62" fillId="24" borderId="0" applyNumberFormat="0" applyBorder="0" applyAlignment="0" applyProtection="0"/>
    <xf numFmtId="0" fontId="62" fillId="67" borderId="0" applyNumberFormat="0" applyBorder="0" applyAlignment="0" applyProtection="0"/>
    <xf numFmtId="0" fontId="62" fillId="24" borderId="0" applyNumberFormat="0" applyBorder="0" applyAlignment="0" applyProtection="0"/>
    <xf numFmtId="0" fontId="62" fillId="24" borderId="0" applyNumberFormat="0" applyBorder="0" applyAlignment="0" applyProtection="0"/>
    <xf numFmtId="0" fontId="62" fillId="67" borderId="0" applyNumberFormat="0" applyBorder="0" applyAlignment="0" applyProtection="0"/>
    <xf numFmtId="0" fontId="62" fillId="24" borderId="0" applyNumberFormat="0" applyBorder="0" applyAlignment="0" applyProtection="0"/>
    <xf numFmtId="0" fontId="62" fillId="24" borderId="0" applyNumberFormat="0" applyBorder="0" applyAlignment="0" applyProtection="0"/>
    <xf numFmtId="0" fontId="62" fillId="67" borderId="0" applyNumberFormat="0" applyBorder="0" applyAlignment="0" applyProtection="0"/>
    <xf numFmtId="0" fontId="62" fillId="24" borderId="0" applyNumberFormat="0" applyBorder="0" applyAlignment="0" applyProtection="0"/>
    <xf numFmtId="0" fontId="62" fillId="24" borderId="0" applyNumberFormat="0" applyBorder="0" applyAlignment="0" applyProtection="0"/>
    <xf numFmtId="0" fontId="62" fillId="67" borderId="0" applyNumberFormat="0" applyBorder="0" applyAlignment="0" applyProtection="0"/>
    <xf numFmtId="0" fontId="62" fillId="24" borderId="0" applyNumberFormat="0" applyBorder="0" applyAlignment="0" applyProtection="0"/>
    <xf numFmtId="0" fontId="62" fillId="24" borderId="0" applyNumberFormat="0" applyBorder="0" applyAlignment="0" applyProtection="0"/>
    <xf numFmtId="0" fontId="62" fillId="67" borderId="0" applyNumberFormat="0" applyBorder="0" applyAlignment="0" applyProtection="0"/>
    <xf numFmtId="0" fontId="62" fillId="24" borderId="0" applyNumberFormat="0" applyBorder="0" applyAlignment="0" applyProtection="0"/>
    <xf numFmtId="0" fontId="62" fillId="24" borderId="0" applyNumberFormat="0" applyBorder="0" applyAlignment="0" applyProtection="0"/>
    <xf numFmtId="0" fontId="62" fillId="67" borderId="0" applyNumberFormat="0" applyBorder="0" applyAlignment="0" applyProtection="0"/>
    <xf numFmtId="0" fontId="62" fillId="24" borderId="0" applyNumberFormat="0" applyBorder="0" applyAlignment="0" applyProtection="0"/>
    <xf numFmtId="0" fontId="62" fillId="24" borderId="0" applyNumberFormat="0" applyBorder="0" applyAlignment="0" applyProtection="0"/>
    <xf numFmtId="0" fontId="62" fillId="67" borderId="0" applyNumberFormat="0" applyBorder="0" applyAlignment="0" applyProtection="0"/>
    <xf numFmtId="0" fontId="62" fillId="24" borderId="0" applyNumberFormat="0" applyBorder="0" applyAlignment="0" applyProtection="0"/>
    <xf numFmtId="0" fontId="62" fillId="24" borderId="0" applyNumberFormat="0" applyBorder="0" applyAlignment="0" applyProtection="0"/>
    <xf numFmtId="0" fontId="62" fillId="67" borderId="0" applyNumberFormat="0" applyBorder="0" applyAlignment="0" applyProtection="0"/>
    <xf numFmtId="0" fontId="62" fillId="24" borderId="0" applyNumberFormat="0" applyBorder="0" applyAlignment="0" applyProtection="0"/>
    <xf numFmtId="0" fontId="62" fillId="24" borderId="0" applyNumberFormat="0" applyBorder="0" applyAlignment="0" applyProtection="0"/>
    <xf numFmtId="0" fontId="62" fillId="24" borderId="0" applyNumberFormat="0" applyBorder="0" applyAlignment="0" applyProtection="0"/>
    <xf numFmtId="0" fontId="62" fillId="24" borderId="0" applyNumberFormat="0" applyBorder="0" applyAlignment="0" applyProtection="0"/>
    <xf numFmtId="0" fontId="62" fillId="67" borderId="0" applyNumberFormat="0" applyBorder="0" applyAlignment="0" applyProtection="0"/>
    <xf numFmtId="186" fontId="62" fillId="24" borderId="0" applyNumberFormat="0" applyBorder="0" applyAlignment="0" applyProtection="0"/>
    <xf numFmtId="0" fontId="62" fillId="67" borderId="0" applyNumberFormat="0" applyBorder="0" applyAlignment="0" applyProtection="0"/>
    <xf numFmtId="0" fontId="62" fillId="67" borderId="0" applyNumberFormat="0" applyBorder="0" applyAlignment="0" applyProtection="0"/>
    <xf numFmtId="0" fontId="62" fillId="24" borderId="0" applyNumberFormat="0" applyBorder="0" applyAlignment="0" applyProtection="0"/>
    <xf numFmtId="186" fontId="62" fillId="24" borderId="0" applyNumberFormat="0" applyBorder="0" applyAlignment="0" applyProtection="0"/>
    <xf numFmtId="0" fontId="62" fillId="67" borderId="0" applyNumberFormat="0" applyBorder="0" applyAlignment="0" applyProtection="0"/>
    <xf numFmtId="186" fontId="62" fillId="24" borderId="0" applyNumberFormat="0" applyBorder="0" applyAlignment="0" applyProtection="0"/>
    <xf numFmtId="0" fontId="63" fillId="2" borderId="0" applyNumberFormat="0" applyBorder="0" applyAlignment="0" applyProtection="0"/>
    <xf numFmtId="0" fontId="64" fillId="24" borderId="0" applyNumberFormat="0" applyBorder="0" applyAlignment="0" applyProtection="0"/>
    <xf numFmtId="0" fontId="62" fillId="24" borderId="0" applyNumberFormat="0" applyBorder="0" applyAlignment="0" applyProtection="0"/>
    <xf numFmtId="0" fontId="62" fillId="24" borderId="0" applyNumberFormat="0" applyBorder="0" applyAlignment="0" applyProtection="0"/>
    <xf numFmtId="0" fontId="62" fillId="67" borderId="0" applyNumberFormat="0" applyBorder="0" applyAlignment="0" applyProtection="0"/>
    <xf numFmtId="0" fontId="62" fillId="24" borderId="0" applyNumberFormat="0" applyBorder="0" applyAlignment="0" applyProtection="0"/>
    <xf numFmtId="0" fontId="62" fillId="24" borderId="0" applyNumberFormat="0" applyBorder="0" applyAlignment="0" applyProtection="0"/>
    <xf numFmtId="0" fontId="62" fillId="67" borderId="0" applyNumberFormat="0" applyBorder="0" applyAlignment="0" applyProtection="0"/>
    <xf numFmtId="0" fontId="62" fillId="24" borderId="0" applyNumberFormat="0" applyBorder="0" applyAlignment="0" applyProtection="0"/>
    <xf numFmtId="0" fontId="62" fillId="24" borderId="0" applyNumberFormat="0" applyBorder="0" applyAlignment="0" applyProtection="0"/>
    <xf numFmtId="0" fontId="62" fillId="67" borderId="0" applyNumberFormat="0" applyBorder="0" applyAlignment="0" applyProtection="0"/>
    <xf numFmtId="0" fontId="62" fillId="24" borderId="0" applyNumberFormat="0" applyBorder="0" applyAlignment="0" applyProtection="0"/>
    <xf numFmtId="0" fontId="62" fillId="24" borderId="0" applyNumberFormat="0" applyBorder="0" applyAlignment="0" applyProtection="0"/>
    <xf numFmtId="0" fontId="62" fillId="67" borderId="0" applyNumberFormat="0" applyBorder="0" applyAlignment="0" applyProtection="0"/>
    <xf numFmtId="0" fontId="62" fillId="24" borderId="0" applyNumberFormat="0" applyBorder="0" applyAlignment="0" applyProtection="0"/>
    <xf numFmtId="0" fontId="62" fillId="24" borderId="0" applyNumberFormat="0" applyBorder="0" applyAlignment="0" applyProtection="0"/>
    <xf numFmtId="0" fontId="62" fillId="67" borderId="0" applyNumberFormat="0" applyBorder="0" applyAlignment="0" applyProtection="0"/>
    <xf numFmtId="0" fontId="62" fillId="24" borderId="0" applyNumberFormat="0" applyBorder="0" applyAlignment="0" applyProtection="0"/>
    <xf numFmtId="0" fontId="62" fillId="24" borderId="0" applyNumberFormat="0" applyBorder="0" applyAlignment="0" applyProtection="0"/>
    <xf numFmtId="0" fontId="62" fillId="67" borderId="0" applyNumberFormat="0" applyBorder="0" applyAlignment="0" applyProtection="0"/>
    <xf numFmtId="0" fontId="62" fillId="24" borderId="0" applyNumberFormat="0" applyBorder="0" applyAlignment="0" applyProtection="0"/>
    <xf numFmtId="0" fontId="62" fillId="24" borderId="0" applyNumberFormat="0" applyBorder="0" applyAlignment="0" applyProtection="0"/>
    <xf numFmtId="0" fontId="62" fillId="67" borderId="0" applyNumberFormat="0" applyBorder="0" applyAlignment="0" applyProtection="0"/>
    <xf numFmtId="0" fontId="62" fillId="24" borderId="0" applyNumberFormat="0" applyBorder="0" applyAlignment="0" applyProtection="0"/>
    <xf numFmtId="0" fontId="62" fillId="24" borderId="0" applyNumberFormat="0" applyBorder="0" applyAlignment="0" applyProtection="0"/>
    <xf numFmtId="0" fontId="62" fillId="67" borderId="0" applyNumberFormat="0" applyBorder="0" applyAlignment="0" applyProtection="0"/>
    <xf numFmtId="0" fontId="62" fillId="24" borderId="0" applyNumberFormat="0" applyBorder="0" applyAlignment="0" applyProtection="0"/>
    <xf numFmtId="0" fontId="62" fillId="24" borderId="0" applyNumberFormat="0" applyBorder="0" applyAlignment="0" applyProtection="0"/>
    <xf numFmtId="0" fontId="62" fillId="67" borderId="0" applyNumberFormat="0" applyBorder="0" applyAlignment="0" applyProtection="0"/>
    <xf numFmtId="0" fontId="62" fillId="24" borderId="0" applyNumberFormat="0" applyBorder="0" applyAlignment="0" applyProtection="0"/>
    <xf numFmtId="0" fontId="62" fillId="24" borderId="0" applyNumberFormat="0" applyBorder="0" applyAlignment="0" applyProtection="0"/>
    <xf numFmtId="0" fontId="62" fillId="67" borderId="0" applyNumberFormat="0" applyBorder="0" applyAlignment="0" applyProtection="0"/>
    <xf numFmtId="0" fontId="62" fillId="24" borderId="0" applyNumberFormat="0" applyBorder="0" applyAlignment="0" applyProtection="0"/>
    <xf numFmtId="0" fontId="62" fillId="24" borderId="0" applyNumberFormat="0" applyBorder="0" applyAlignment="0" applyProtection="0"/>
    <xf numFmtId="0" fontId="62" fillId="24" borderId="0" applyNumberFormat="0" applyBorder="0" applyAlignment="0" applyProtection="0"/>
    <xf numFmtId="0" fontId="62" fillId="67" borderId="0" applyNumberFormat="0" applyBorder="0" applyAlignment="0" applyProtection="0"/>
    <xf numFmtId="0" fontId="62" fillId="67" borderId="0" applyNumberFormat="0" applyBorder="0" applyAlignment="0" applyProtection="0"/>
    <xf numFmtId="0" fontId="62" fillId="67" borderId="0" applyNumberFormat="0" applyBorder="0" applyAlignment="0" applyProtection="0"/>
    <xf numFmtId="186" fontId="62" fillId="24" borderId="0" applyNumberFormat="0" applyBorder="0" applyAlignment="0" applyProtection="0"/>
    <xf numFmtId="0" fontId="62" fillId="67" borderId="0" applyNumberFormat="0" applyBorder="0" applyAlignment="0" applyProtection="0"/>
    <xf numFmtId="0" fontId="62" fillId="67" borderId="0" applyNumberFormat="0" applyBorder="0" applyAlignment="0" applyProtection="0"/>
    <xf numFmtId="0" fontId="63" fillId="2" borderId="0" applyNumberFormat="0" applyBorder="0" applyAlignment="0" applyProtection="0"/>
    <xf numFmtId="0" fontId="65" fillId="24" borderId="0" applyNumberFormat="0" applyBorder="0" applyAlignment="0" applyProtection="0"/>
    <xf numFmtId="0" fontId="62" fillId="24" borderId="0" applyNumberFormat="0" applyBorder="0" applyAlignment="0" applyProtection="0"/>
    <xf numFmtId="0" fontId="62" fillId="24" borderId="0" applyNumberFormat="0" applyBorder="0" applyAlignment="0" applyProtection="0"/>
    <xf numFmtId="0" fontId="62" fillId="24" borderId="0" applyNumberFormat="0" applyBorder="0" applyAlignment="0" applyProtection="0"/>
    <xf numFmtId="0" fontId="62" fillId="24" borderId="0" applyNumberFormat="0" applyBorder="0" applyAlignment="0" applyProtection="0"/>
    <xf numFmtId="0" fontId="62" fillId="67" borderId="0" applyNumberFormat="0" applyBorder="0" applyAlignment="0" applyProtection="0"/>
    <xf numFmtId="0" fontId="62" fillId="67" borderId="0" applyNumberFormat="0" applyBorder="0" applyAlignment="0" applyProtection="0"/>
    <xf numFmtId="0" fontId="62" fillId="67" borderId="0" applyNumberFormat="0" applyBorder="0" applyAlignment="0" applyProtection="0"/>
    <xf numFmtId="0" fontId="62" fillId="24" borderId="0" applyNumberFormat="0" applyBorder="0" applyAlignment="0" applyProtection="0"/>
    <xf numFmtId="0" fontId="62" fillId="67" borderId="0" applyNumberFormat="0" applyBorder="0" applyAlignment="0" applyProtection="0"/>
    <xf numFmtId="0" fontId="65" fillId="24" borderId="0" applyNumberFormat="0" applyBorder="0" applyAlignment="0" applyProtection="0"/>
    <xf numFmtId="0" fontId="62" fillId="24" borderId="0" applyNumberFormat="0" applyBorder="0" applyAlignment="0" applyProtection="0"/>
    <xf numFmtId="0" fontId="62" fillId="24" borderId="0" applyNumberFormat="0" applyBorder="0" applyAlignment="0" applyProtection="0"/>
    <xf numFmtId="0" fontId="62" fillId="24" borderId="0" applyNumberFormat="0" applyBorder="0" applyAlignment="0" applyProtection="0"/>
    <xf numFmtId="0" fontId="62" fillId="67" borderId="0" applyNumberFormat="0" applyBorder="0" applyAlignment="0" applyProtection="0"/>
    <xf numFmtId="0" fontId="62" fillId="24" borderId="0" applyNumberFormat="0" applyBorder="0" applyAlignment="0" applyProtection="0"/>
    <xf numFmtId="0" fontId="62" fillId="24" borderId="0" applyNumberFormat="0" applyBorder="0" applyAlignment="0" applyProtection="0"/>
    <xf numFmtId="0" fontId="63" fillId="2" borderId="0" applyNumberFormat="0" applyBorder="0" applyAlignment="0" applyProtection="0"/>
    <xf numFmtId="0" fontId="63" fillId="2" borderId="0" applyNumberFormat="0" applyBorder="0" applyAlignment="0" applyProtection="0"/>
    <xf numFmtId="0" fontId="63" fillId="2" borderId="0" applyNumberFormat="0" applyBorder="0" applyAlignment="0" applyProtection="0"/>
    <xf numFmtId="0" fontId="63" fillId="2" borderId="0" applyNumberFormat="0" applyBorder="0" applyAlignment="0" applyProtection="0"/>
    <xf numFmtId="0" fontId="62" fillId="24" borderId="0" applyNumberFormat="0" applyBorder="0" applyAlignment="0" applyProtection="0"/>
    <xf numFmtId="0" fontId="62" fillId="24" borderId="0" applyNumberFormat="0" applyBorder="0" applyAlignment="0" applyProtection="0"/>
    <xf numFmtId="0" fontId="62" fillId="24" borderId="0" applyNumberFormat="0" applyBorder="0" applyAlignment="0" applyProtection="0"/>
    <xf numFmtId="0" fontId="62" fillId="67" borderId="0" applyNumberFormat="0" applyBorder="0" applyAlignment="0" applyProtection="0"/>
    <xf numFmtId="0" fontId="62" fillId="24" borderId="0" applyNumberFormat="0" applyBorder="0" applyAlignment="0" applyProtection="0"/>
    <xf numFmtId="0" fontId="62" fillId="24" borderId="0" applyNumberFormat="0" applyBorder="0" applyAlignment="0" applyProtection="0"/>
    <xf numFmtId="0" fontId="24" fillId="2" borderId="0" applyNumberFormat="0" applyBorder="0" applyAlignment="0" applyProtection="0"/>
    <xf numFmtId="0" fontId="24" fillId="2" borderId="0" applyNumberFormat="0" applyBorder="0" applyAlignment="0" applyProtection="0"/>
    <xf numFmtId="0" fontId="24" fillId="2" borderId="0" applyNumberFormat="0" applyBorder="0" applyAlignment="0" applyProtection="0"/>
    <xf numFmtId="0" fontId="24" fillId="2" borderId="0" applyNumberFormat="0" applyBorder="0" applyAlignment="0" applyProtection="0"/>
    <xf numFmtId="0" fontId="62" fillId="24" borderId="0" applyNumberFormat="0" applyBorder="0" applyAlignment="0" applyProtection="0"/>
    <xf numFmtId="0" fontId="62" fillId="24" borderId="0" applyNumberFormat="0" applyBorder="0" applyAlignment="0" applyProtection="0"/>
    <xf numFmtId="0" fontId="62" fillId="24" borderId="0" applyNumberFormat="0" applyBorder="0" applyAlignment="0" applyProtection="0"/>
    <xf numFmtId="0" fontId="62" fillId="67" borderId="0" applyNumberFormat="0" applyBorder="0" applyAlignment="0" applyProtection="0"/>
    <xf numFmtId="0" fontId="62" fillId="24" borderId="0" applyNumberFormat="0" applyBorder="0" applyAlignment="0" applyProtection="0"/>
    <xf numFmtId="0" fontId="63" fillId="2" borderId="0" applyNumberFormat="0" applyBorder="0" applyAlignment="0" applyProtection="0"/>
    <xf numFmtId="0" fontId="63" fillId="2" borderId="0" applyNumberFormat="0" applyBorder="0" applyAlignment="0" applyProtection="0"/>
    <xf numFmtId="0" fontId="63" fillId="2" borderId="0" applyNumberFormat="0" applyBorder="0" applyAlignment="0" applyProtection="0"/>
    <xf numFmtId="0" fontId="62" fillId="24" borderId="0" applyNumberFormat="0" applyBorder="0" applyAlignment="0" applyProtection="0"/>
    <xf numFmtId="0" fontId="62" fillId="24" borderId="0" applyNumberFormat="0" applyBorder="0" applyAlignment="0" applyProtection="0"/>
    <xf numFmtId="0" fontId="62" fillId="24" borderId="0" applyNumberFormat="0" applyBorder="0" applyAlignment="0" applyProtection="0"/>
    <xf numFmtId="0" fontId="62" fillId="67" borderId="0" applyNumberFormat="0" applyBorder="0" applyAlignment="0" applyProtection="0"/>
    <xf numFmtId="0" fontId="62" fillId="24" borderId="0" applyNumberFormat="0" applyBorder="0" applyAlignment="0" applyProtection="0"/>
    <xf numFmtId="0" fontId="63" fillId="2" borderId="0" applyNumberFormat="0" applyBorder="0" applyAlignment="0" applyProtection="0"/>
    <xf numFmtId="0" fontId="63" fillId="2" borderId="0" applyNumberFormat="0" applyBorder="0" applyAlignment="0" applyProtection="0"/>
    <xf numFmtId="0" fontId="63" fillId="2" borderId="0" applyNumberFormat="0" applyBorder="0" applyAlignment="0" applyProtection="0"/>
    <xf numFmtId="0" fontId="62" fillId="24" borderId="0" applyNumberFormat="0" applyBorder="0" applyAlignment="0" applyProtection="0"/>
    <xf numFmtId="0" fontId="62" fillId="24" borderId="0" applyNumberFormat="0" applyBorder="0" applyAlignment="0" applyProtection="0"/>
    <xf numFmtId="0" fontId="62" fillId="24" borderId="0" applyNumberFormat="0" applyBorder="0" applyAlignment="0" applyProtection="0"/>
    <xf numFmtId="0" fontId="62" fillId="67" borderId="0" applyNumberFormat="0" applyBorder="0" applyAlignment="0" applyProtection="0"/>
    <xf numFmtId="0" fontId="66" fillId="0" borderId="8" applyNumberFormat="0" applyAlignment="0" applyProtection="0">
      <alignment horizontal="left" vertical="center"/>
    </xf>
    <xf numFmtId="0" fontId="66" fillId="0" borderId="9">
      <alignment horizontal="left" vertical="center"/>
    </xf>
    <xf numFmtId="0" fontId="67" fillId="0" borderId="10" applyNumberFormat="0" applyFill="0" applyAlignment="0" applyProtection="0"/>
    <xf numFmtId="0" fontId="67" fillId="0" borderId="10" applyNumberFormat="0" applyFill="0" applyAlignment="0" applyProtection="0"/>
    <xf numFmtId="0" fontId="68" fillId="0" borderId="11"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68" fillId="0" borderId="11"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68" fillId="0" borderId="11"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68" fillId="0" borderId="11"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68" fillId="0" borderId="11"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68" fillId="0" borderId="11"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68" fillId="0" borderId="11"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68" fillId="0" borderId="11"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68" fillId="0" borderId="11"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68" fillId="0" borderId="11"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68" fillId="0" borderId="11" applyNumberFormat="0" applyFill="0" applyAlignment="0" applyProtection="0"/>
    <xf numFmtId="186" fontId="67" fillId="0" borderId="10" applyNumberFormat="0" applyFill="0" applyAlignment="0" applyProtection="0"/>
    <xf numFmtId="0" fontId="68" fillId="0" borderId="11" applyNumberFormat="0" applyFill="0" applyAlignment="0" applyProtection="0"/>
    <xf numFmtId="0" fontId="68" fillId="0" borderId="11" applyNumberFormat="0" applyFill="0" applyAlignment="0" applyProtection="0"/>
    <xf numFmtId="0" fontId="67" fillId="0" borderId="10" applyNumberFormat="0" applyFill="0" applyAlignment="0" applyProtection="0"/>
    <xf numFmtId="186" fontId="67" fillId="0" borderId="10" applyNumberFormat="0" applyFill="0" applyAlignment="0" applyProtection="0"/>
    <xf numFmtId="0" fontId="68" fillId="0" borderId="12" applyNumberFormat="0" applyFill="0" applyAlignment="0" applyProtection="0"/>
    <xf numFmtId="186" fontId="67" fillId="0" borderId="10" applyNumberFormat="0" applyFill="0" applyAlignment="0" applyProtection="0"/>
    <xf numFmtId="0" fontId="68" fillId="0" borderId="11"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68" fillId="0" borderId="11"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68" fillId="0" borderId="11"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68" fillId="0" borderId="11"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68" fillId="0" borderId="11"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68" fillId="0" borderId="11"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68" fillId="0" borderId="11"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68" fillId="0" borderId="11"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68" fillId="0" borderId="11"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68" fillId="0" borderId="11"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68" fillId="0" borderId="11"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68" fillId="0" borderId="11" applyNumberFormat="0" applyFill="0" applyAlignment="0" applyProtection="0"/>
    <xf numFmtId="0" fontId="68" fillId="0" borderId="11" applyNumberFormat="0" applyFill="0" applyAlignment="0" applyProtection="0"/>
    <xf numFmtId="0" fontId="68" fillId="0" borderId="11" applyNumberFormat="0" applyFill="0" applyAlignment="0" applyProtection="0"/>
    <xf numFmtId="186" fontId="67" fillId="0" borderId="10" applyNumberFormat="0" applyFill="0" applyAlignment="0" applyProtection="0"/>
    <xf numFmtId="0" fontId="68" fillId="0" borderId="11" applyNumberFormat="0" applyFill="0" applyAlignment="0" applyProtection="0"/>
    <xf numFmtId="0" fontId="68" fillId="0" borderId="11" applyNumberFormat="0" applyFill="0" applyAlignment="0" applyProtection="0"/>
    <xf numFmtId="0" fontId="69" fillId="0" borderId="10"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68" fillId="0" borderId="11" applyNumberFormat="0" applyFill="0" applyAlignment="0" applyProtection="0"/>
    <xf numFmtId="0" fontId="68" fillId="0" borderId="11" applyNumberFormat="0" applyFill="0" applyAlignment="0" applyProtection="0"/>
    <xf numFmtId="0" fontId="68" fillId="0" borderId="11" applyNumberFormat="0" applyFill="0" applyAlignment="0" applyProtection="0"/>
    <xf numFmtId="0" fontId="67" fillId="0" borderId="10" applyNumberFormat="0" applyFill="0" applyAlignment="0" applyProtection="0"/>
    <xf numFmtId="0" fontId="68" fillId="0" borderId="11" applyNumberFormat="0" applyFill="0" applyAlignment="0" applyProtection="0"/>
    <xf numFmtId="0" fontId="69" fillId="0" borderId="10"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68" fillId="0" borderId="11"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68" fillId="0" borderId="11"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68" fillId="0" borderId="11"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68" fillId="0" borderId="11"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67" fillId="0" borderId="10" applyNumberFormat="0" applyFill="0" applyAlignment="0" applyProtection="0"/>
    <xf numFmtId="0" fontId="68" fillId="0" borderId="11" applyNumberFormat="0" applyFill="0" applyAlignment="0" applyProtection="0"/>
    <xf numFmtId="0" fontId="70" fillId="0" borderId="13" applyNumberFormat="0" applyFill="0" applyAlignment="0" applyProtection="0"/>
    <xf numFmtId="0" fontId="70" fillId="0" borderId="13" applyNumberFormat="0" applyFill="0" applyAlignment="0" applyProtection="0"/>
    <xf numFmtId="0" fontId="71" fillId="0" borderId="13" applyNumberFormat="0" applyFill="0" applyAlignment="0" applyProtection="0"/>
    <xf numFmtId="0" fontId="70" fillId="0" borderId="13" applyNumberFormat="0" applyFill="0" applyAlignment="0" applyProtection="0"/>
    <xf numFmtId="0" fontId="70" fillId="0" borderId="13" applyNumberFormat="0" applyFill="0" applyAlignment="0" applyProtection="0"/>
    <xf numFmtId="0" fontId="71" fillId="0" borderId="13" applyNumberFormat="0" applyFill="0" applyAlignment="0" applyProtection="0"/>
    <xf numFmtId="0" fontId="70" fillId="0" borderId="13" applyNumberFormat="0" applyFill="0" applyAlignment="0" applyProtection="0"/>
    <xf numFmtId="0" fontId="70" fillId="0" borderId="13" applyNumberFormat="0" applyFill="0" applyAlignment="0" applyProtection="0"/>
    <xf numFmtId="0" fontId="71" fillId="0" borderId="13" applyNumberFormat="0" applyFill="0" applyAlignment="0" applyProtection="0"/>
    <xf numFmtId="0" fontId="70" fillId="0" borderId="13" applyNumberFormat="0" applyFill="0" applyAlignment="0" applyProtection="0"/>
    <xf numFmtId="0" fontId="70" fillId="0" borderId="13" applyNumberFormat="0" applyFill="0" applyAlignment="0" applyProtection="0"/>
    <xf numFmtId="0" fontId="71" fillId="0" borderId="13" applyNumberFormat="0" applyFill="0" applyAlignment="0" applyProtection="0"/>
    <xf numFmtId="0" fontId="70" fillId="0" borderId="13" applyNumberFormat="0" applyFill="0" applyAlignment="0" applyProtection="0"/>
    <xf numFmtId="0" fontId="70" fillId="0" borderId="13" applyNumberFormat="0" applyFill="0" applyAlignment="0" applyProtection="0"/>
    <xf numFmtId="0" fontId="71" fillId="0" borderId="13" applyNumberFormat="0" applyFill="0" applyAlignment="0" applyProtection="0"/>
    <xf numFmtId="0" fontId="70" fillId="0" borderId="13" applyNumberFormat="0" applyFill="0" applyAlignment="0" applyProtection="0"/>
    <xf numFmtId="0" fontId="70" fillId="0" borderId="13" applyNumberFormat="0" applyFill="0" applyAlignment="0" applyProtection="0"/>
    <xf numFmtId="0" fontId="71" fillId="0" borderId="13" applyNumberFormat="0" applyFill="0" applyAlignment="0" applyProtection="0"/>
    <xf numFmtId="0" fontId="70" fillId="0" borderId="13" applyNumberFormat="0" applyFill="0" applyAlignment="0" applyProtection="0"/>
    <xf numFmtId="0" fontId="70" fillId="0" borderId="13" applyNumberFormat="0" applyFill="0" applyAlignment="0" applyProtection="0"/>
    <xf numFmtId="0" fontId="71" fillId="0" borderId="13" applyNumberFormat="0" applyFill="0" applyAlignment="0" applyProtection="0"/>
    <xf numFmtId="0" fontId="70" fillId="0" borderId="13" applyNumberFormat="0" applyFill="0" applyAlignment="0" applyProtection="0"/>
    <xf numFmtId="0" fontId="70" fillId="0" borderId="13" applyNumberFormat="0" applyFill="0" applyAlignment="0" applyProtection="0"/>
    <xf numFmtId="0" fontId="71" fillId="0" borderId="13" applyNumberFormat="0" applyFill="0" applyAlignment="0" applyProtection="0"/>
    <xf numFmtId="0" fontId="70" fillId="0" borderId="13" applyNumberFormat="0" applyFill="0" applyAlignment="0" applyProtection="0"/>
    <xf numFmtId="0" fontId="70" fillId="0" borderId="13" applyNumberFormat="0" applyFill="0" applyAlignment="0" applyProtection="0"/>
    <xf numFmtId="0" fontId="71" fillId="0" borderId="13" applyNumberFormat="0" applyFill="0" applyAlignment="0" applyProtection="0"/>
    <xf numFmtId="0" fontId="70" fillId="0" borderId="13" applyNumberFormat="0" applyFill="0" applyAlignment="0" applyProtection="0"/>
    <xf numFmtId="0" fontId="70" fillId="0" borderId="13" applyNumberFormat="0" applyFill="0" applyAlignment="0" applyProtection="0"/>
    <xf numFmtId="0" fontId="71" fillId="0" borderId="13" applyNumberFormat="0" applyFill="0" applyAlignment="0" applyProtection="0"/>
    <xf numFmtId="0" fontId="70" fillId="0" borderId="13" applyNumberFormat="0" applyFill="0" applyAlignment="0" applyProtection="0"/>
    <xf numFmtId="0" fontId="70" fillId="0" borderId="13" applyNumberFormat="0" applyFill="0" applyAlignment="0" applyProtection="0"/>
    <xf numFmtId="0" fontId="70" fillId="0" borderId="13" applyNumberFormat="0" applyFill="0" applyAlignment="0" applyProtection="0"/>
    <xf numFmtId="0" fontId="70" fillId="0" borderId="13" applyNumberFormat="0" applyFill="0" applyAlignment="0" applyProtection="0"/>
    <xf numFmtId="0" fontId="71" fillId="0" borderId="13" applyNumberFormat="0" applyFill="0" applyAlignment="0" applyProtection="0"/>
    <xf numFmtId="186" fontId="70" fillId="0" borderId="13" applyNumberFormat="0" applyFill="0" applyAlignment="0" applyProtection="0"/>
    <xf numFmtId="0" fontId="71" fillId="0" borderId="13" applyNumberFormat="0" applyFill="0" applyAlignment="0" applyProtection="0"/>
    <xf numFmtId="0" fontId="71" fillId="0" borderId="13" applyNumberFormat="0" applyFill="0" applyAlignment="0" applyProtection="0"/>
    <xf numFmtId="0" fontId="70" fillId="0" borderId="13" applyNumberFormat="0" applyFill="0" applyAlignment="0" applyProtection="0"/>
    <xf numFmtId="186" fontId="70" fillId="0" borderId="13" applyNumberFormat="0" applyFill="0" applyAlignment="0" applyProtection="0"/>
    <xf numFmtId="0" fontId="71" fillId="0" borderId="13" applyNumberFormat="0" applyFill="0" applyAlignment="0" applyProtection="0"/>
    <xf numFmtId="186" fontId="70" fillId="0" borderId="13" applyNumberFormat="0" applyFill="0" applyAlignment="0" applyProtection="0"/>
    <xf numFmtId="0" fontId="70" fillId="0" borderId="13" applyNumberFormat="0" applyFill="0" applyAlignment="0" applyProtection="0"/>
    <xf numFmtId="0" fontId="70" fillId="0" borderId="13" applyNumberFormat="0" applyFill="0" applyAlignment="0" applyProtection="0"/>
    <xf numFmtId="0" fontId="71" fillId="0" borderId="13" applyNumberFormat="0" applyFill="0" applyAlignment="0" applyProtection="0"/>
    <xf numFmtId="0" fontId="70" fillId="0" borderId="13" applyNumberFormat="0" applyFill="0" applyAlignment="0" applyProtection="0"/>
    <xf numFmtId="0" fontId="70" fillId="0" borderId="13" applyNumberFormat="0" applyFill="0" applyAlignment="0" applyProtection="0"/>
    <xf numFmtId="0" fontId="71" fillId="0" borderId="13" applyNumberFormat="0" applyFill="0" applyAlignment="0" applyProtection="0"/>
    <xf numFmtId="0" fontId="70" fillId="0" borderId="13" applyNumberFormat="0" applyFill="0" applyAlignment="0" applyProtection="0"/>
    <xf numFmtId="0" fontId="70" fillId="0" borderId="13" applyNumberFormat="0" applyFill="0" applyAlignment="0" applyProtection="0"/>
    <xf numFmtId="0" fontId="71" fillId="0" borderId="13" applyNumberFormat="0" applyFill="0" applyAlignment="0" applyProtection="0"/>
    <xf numFmtId="0" fontId="70" fillId="0" borderId="13" applyNumberFormat="0" applyFill="0" applyAlignment="0" applyProtection="0"/>
    <xf numFmtId="0" fontId="70" fillId="0" borderId="13" applyNumberFormat="0" applyFill="0" applyAlignment="0" applyProtection="0"/>
    <xf numFmtId="0" fontId="71" fillId="0" borderId="13" applyNumberFormat="0" applyFill="0" applyAlignment="0" applyProtection="0"/>
    <xf numFmtId="0" fontId="70" fillId="0" borderId="13" applyNumberFormat="0" applyFill="0" applyAlignment="0" applyProtection="0"/>
    <xf numFmtId="0" fontId="70" fillId="0" borderId="13" applyNumberFormat="0" applyFill="0" applyAlignment="0" applyProtection="0"/>
    <xf numFmtId="0" fontId="71" fillId="0" borderId="13" applyNumberFormat="0" applyFill="0" applyAlignment="0" applyProtection="0"/>
    <xf numFmtId="0" fontId="70" fillId="0" borderId="13" applyNumberFormat="0" applyFill="0" applyAlignment="0" applyProtection="0"/>
    <xf numFmtId="0" fontId="70" fillId="0" borderId="13" applyNumberFormat="0" applyFill="0" applyAlignment="0" applyProtection="0"/>
    <xf numFmtId="0" fontId="71" fillId="0" borderId="13" applyNumberFormat="0" applyFill="0" applyAlignment="0" applyProtection="0"/>
    <xf numFmtId="0" fontId="70" fillId="0" borderId="13" applyNumberFormat="0" applyFill="0" applyAlignment="0" applyProtection="0"/>
    <xf numFmtId="0" fontId="70" fillId="0" borderId="13" applyNumberFormat="0" applyFill="0" applyAlignment="0" applyProtection="0"/>
    <xf numFmtId="0" fontId="71" fillId="0" borderId="13" applyNumberFormat="0" applyFill="0" applyAlignment="0" applyProtection="0"/>
    <xf numFmtId="0" fontId="70" fillId="0" borderId="13" applyNumberFormat="0" applyFill="0" applyAlignment="0" applyProtection="0"/>
    <xf numFmtId="0" fontId="70" fillId="0" borderId="13" applyNumberFormat="0" applyFill="0" applyAlignment="0" applyProtection="0"/>
    <xf numFmtId="0" fontId="71" fillId="0" borderId="13" applyNumberFormat="0" applyFill="0" applyAlignment="0" applyProtection="0"/>
    <xf numFmtId="0" fontId="70" fillId="0" borderId="13" applyNumberFormat="0" applyFill="0" applyAlignment="0" applyProtection="0"/>
    <xf numFmtId="0" fontId="70" fillId="0" borderId="13" applyNumberFormat="0" applyFill="0" applyAlignment="0" applyProtection="0"/>
    <xf numFmtId="0" fontId="71" fillId="0" borderId="13" applyNumberFormat="0" applyFill="0" applyAlignment="0" applyProtection="0"/>
    <xf numFmtId="0" fontId="70" fillId="0" borderId="13" applyNumberFormat="0" applyFill="0" applyAlignment="0" applyProtection="0"/>
    <xf numFmtId="0" fontId="70" fillId="0" borderId="13" applyNumberFormat="0" applyFill="0" applyAlignment="0" applyProtection="0"/>
    <xf numFmtId="0" fontId="71" fillId="0" borderId="13" applyNumberFormat="0" applyFill="0" applyAlignment="0" applyProtection="0"/>
    <xf numFmtId="0" fontId="70" fillId="0" borderId="13" applyNumberFormat="0" applyFill="0" applyAlignment="0" applyProtection="0"/>
    <xf numFmtId="0" fontId="70" fillId="0" borderId="13" applyNumberFormat="0" applyFill="0" applyAlignment="0" applyProtection="0"/>
    <xf numFmtId="0" fontId="70" fillId="0" borderId="13" applyNumberFormat="0" applyFill="0" applyAlignment="0" applyProtection="0"/>
    <xf numFmtId="0" fontId="71" fillId="0" borderId="13" applyNumberFormat="0" applyFill="0" applyAlignment="0" applyProtection="0"/>
    <xf numFmtId="0" fontId="71" fillId="0" borderId="13" applyNumberFormat="0" applyFill="0" applyAlignment="0" applyProtection="0"/>
    <xf numFmtId="0" fontId="71" fillId="0" borderId="13" applyNumberFormat="0" applyFill="0" applyAlignment="0" applyProtection="0"/>
    <xf numFmtId="186" fontId="70" fillId="0" borderId="13" applyNumberFormat="0" applyFill="0" applyAlignment="0" applyProtection="0"/>
    <xf numFmtId="0" fontId="71" fillId="0" borderId="13" applyNumberFormat="0" applyFill="0" applyAlignment="0" applyProtection="0"/>
    <xf numFmtId="0" fontId="71" fillId="0" borderId="13" applyNumberFormat="0" applyFill="0" applyAlignment="0" applyProtection="0"/>
    <xf numFmtId="0" fontId="72" fillId="0" borderId="13" applyNumberFormat="0" applyFill="0" applyAlignment="0" applyProtection="0"/>
    <xf numFmtId="0" fontId="70" fillId="0" borderId="13" applyNumberFormat="0" applyFill="0" applyAlignment="0" applyProtection="0"/>
    <xf numFmtId="0" fontId="70" fillId="0" borderId="13" applyNumberFormat="0" applyFill="0" applyAlignment="0" applyProtection="0"/>
    <xf numFmtId="0" fontId="70" fillId="0" borderId="13" applyNumberFormat="0" applyFill="0" applyAlignment="0" applyProtection="0"/>
    <xf numFmtId="0" fontId="70" fillId="0" borderId="13" applyNumberFormat="0" applyFill="0" applyAlignment="0" applyProtection="0"/>
    <xf numFmtId="0" fontId="71" fillId="0" borderId="13" applyNumberFormat="0" applyFill="0" applyAlignment="0" applyProtection="0"/>
    <xf numFmtId="0" fontId="71" fillId="0" borderId="13" applyNumberFormat="0" applyFill="0" applyAlignment="0" applyProtection="0"/>
    <xf numFmtId="0" fontId="71" fillId="0" borderId="13" applyNumberFormat="0" applyFill="0" applyAlignment="0" applyProtection="0"/>
    <xf numFmtId="0" fontId="70" fillId="0" borderId="13" applyNumberFormat="0" applyFill="0" applyAlignment="0" applyProtection="0"/>
    <xf numFmtId="0" fontId="71" fillId="0" borderId="13" applyNumberFormat="0" applyFill="0" applyAlignment="0" applyProtection="0"/>
    <xf numFmtId="0" fontId="72" fillId="0" borderId="13" applyNumberFormat="0" applyFill="0" applyAlignment="0" applyProtection="0"/>
    <xf numFmtId="0" fontId="70" fillId="0" borderId="13" applyNumberFormat="0" applyFill="0" applyAlignment="0" applyProtection="0"/>
    <xf numFmtId="0" fontId="70" fillId="0" borderId="13" applyNumberFormat="0" applyFill="0" applyAlignment="0" applyProtection="0"/>
    <xf numFmtId="0" fontId="70" fillId="0" borderId="13" applyNumberFormat="0" applyFill="0" applyAlignment="0" applyProtection="0"/>
    <xf numFmtId="0" fontId="71" fillId="0" borderId="13" applyNumberFormat="0" applyFill="0" applyAlignment="0" applyProtection="0"/>
    <xf numFmtId="0" fontId="70" fillId="0" borderId="13" applyNumberFormat="0" applyFill="0" applyAlignment="0" applyProtection="0"/>
    <xf numFmtId="0" fontId="70" fillId="0" borderId="13" applyNumberFormat="0" applyFill="0" applyAlignment="0" applyProtection="0"/>
    <xf numFmtId="0" fontId="70" fillId="0" borderId="13" applyNumberFormat="0" applyFill="0" applyAlignment="0" applyProtection="0"/>
    <xf numFmtId="0" fontId="71" fillId="0" borderId="13" applyNumberFormat="0" applyFill="0" applyAlignment="0" applyProtection="0"/>
    <xf numFmtId="0" fontId="70" fillId="0" borderId="13" applyNumberFormat="0" applyFill="0" applyAlignment="0" applyProtection="0"/>
    <xf numFmtId="0" fontId="70" fillId="0" borderId="13" applyNumberFormat="0" applyFill="0" applyAlignment="0" applyProtection="0"/>
    <xf numFmtId="0" fontId="70" fillId="0" borderId="13" applyNumberFormat="0" applyFill="0" applyAlignment="0" applyProtection="0"/>
    <xf numFmtId="0" fontId="71" fillId="0" borderId="13" applyNumberFormat="0" applyFill="0" applyAlignment="0" applyProtection="0"/>
    <xf numFmtId="0" fontId="70" fillId="0" borderId="13" applyNumberFormat="0" applyFill="0" applyAlignment="0" applyProtection="0"/>
    <xf numFmtId="0" fontId="70" fillId="0" borderId="13" applyNumberFormat="0" applyFill="0" applyAlignment="0" applyProtection="0"/>
    <xf numFmtId="0" fontId="70" fillId="0" borderId="13" applyNumberFormat="0" applyFill="0" applyAlignment="0" applyProtection="0"/>
    <xf numFmtId="0" fontId="71" fillId="0" borderId="13" applyNumberFormat="0" applyFill="0" applyAlignment="0" applyProtection="0"/>
    <xf numFmtId="0" fontId="70" fillId="0" borderId="13" applyNumberFormat="0" applyFill="0" applyAlignment="0" applyProtection="0"/>
    <xf numFmtId="0" fontId="70" fillId="0" borderId="13" applyNumberFormat="0" applyFill="0" applyAlignment="0" applyProtection="0"/>
    <xf numFmtId="0" fontId="70" fillId="0" borderId="13" applyNumberFormat="0" applyFill="0" applyAlignment="0" applyProtection="0"/>
    <xf numFmtId="0" fontId="71" fillId="0" borderId="13" applyNumberFormat="0" applyFill="0" applyAlignment="0" applyProtection="0"/>
    <xf numFmtId="0" fontId="73" fillId="0" borderId="14" applyNumberFormat="0" applyFill="0" applyAlignment="0" applyProtection="0"/>
    <xf numFmtId="0" fontId="73" fillId="0" borderId="14" applyNumberFormat="0" applyFill="0" applyAlignment="0" applyProtection="0"/>
    <xf numFmtId="0" fontId="74" fillId="0" borderId="15" applyNumberFormat="0" applyFill="0" applyAlignment="0" applyProtection="0"/>
    <xf numFmtId="0" fontId="73" fillId="0" borderId="14" applyNumberFormat="0" applyFill="0" applyAlignment="0" applyProtection="0"/>
    <xf numFmtId="0" fontId="73" fillId="0" borderId="14" applyNumberFormat="0" applyFill="0" applyAlignment="0" applyProtection="0"/>
    <xf numFmtId="0" fontId="74" fillId="0" borderId="15" applyNumberFormat="0" applyFill="0" applyAlignment="0" applyProtection="0"/>
    <xf numFmtId="0" fontId="73" fillId="0" borderId="14" applyNumberFormat="0" applyFill="0" applyAlignment="0" applyProtection="0"/>
    <xf numFmtId="0" fontId="73" fillId="0" borderId="14" applyNumberFormat="0" applyFill="0" applyAlignment="0" applyProtection="0"/>
    <xf numFmtId="0" fontId="74" fillId="0" borderId="15" applyNumberFormat="0" applyFill="0" applyAlignment="0" applyProtection="0"/>
    <xf numFmtId="0" fontId="73" fillId="0" borderId="14" applyNumberFormat="0" applyFill="0" applyAlignment="0" applyProtection="0"/>
    <xf numFmtId="0" fontId="73" fillId="0" borderId="14" applyNumberFormat="0" applyFill="0" applyAlignment="0" applyProtection="0"/>
    <xf numFmtId="0" fontId="74" fillId="0" borderId="15" applyNumberFormat="0" applyFill="0" applyAlignment="0" applyProtection="0"/>
    <xf numFmtId="0" fontId="73" fillId="0" borderId="14" applyNumberFormat="0" applyFill="0" applyAlignment="0" applyProtection="0"/>
    <xf numFmtId="0" fontId="73" fillId="0" borderId="14" applyNumberFormat="0" applyFill="0" applyAlignment="0" applyProtection="0"/>
    <xf numFmtId="0" fontId="74" fillId="0" borderId="15" applyNumberFormat="0" applyFill="0" applyAlignment="0" applyProtection="0"/>
    <xf numFmtId="0" fontId="73" fillId="0" borderId="14" applyNumberFormat="0" applyFill="0" applyAlignment="0" applyProtection="0"/>
    <xf numFmtId="0" fontId="73" fillId="0" borderId="14" applyNumberFormat="0" applyFill="0" applyAlignment="0" applyProtection="0"/>
    <xf numFmtId="0" fontId="74" fillId="0" borderId="15" applyNumberFormat="0" applyFill="0" applyAlignment="0" applyProtection="0"/>
    <xf numFmtId="0" fontId="73" fillId="0" borderId="14" applyNumberFormat="0" applyFill="0" applyAlignment="0" applyProtection="0"/>
    <xf numFmtId="0" fontId="73" fillId="0" borderId="14" applyNumberFormat="0" applyFill="0" applyAlignment="0" applyProtection="0"/>
    <xf numFmtId="0" fontId="74" fillId="0" borderId="15" applyNumberFormat="0" applyFill="0" applyAlignment="0" applyProtection="0"/>
    <xf numFmtId="0" fontId="73" fillId="0" borderId="14" applyNumberFormat="0" applyFill="0" applyAlignment="0" applyProtection="0"/>
    <xf numFmtId="0" fontId="73" fillId="0" borderId="14" applyNumberFormat="0" applyFill="0" applyAlignment="0" applyProtection="0"/>
    <xf numFmtId="0" fontId="74" fillId="0" borderId="15" applyNumberFormat="0" applyFill="0" applyAlignment="0" applyProtection="0"/>
    <xf numFmtId="0" fontId="73" fillId="0" borderId="14" applyNumberFormat="0" applyFill="0" applyAlignment="0" applyProtection="0"/>
    <xf numFmtId="0" fontId="73" fillId="0" borderId="14" applyNumberFormat="0" applyFill="0" applyAlignment="0" applyProtection="0"/>
    <xf numFmtId="0" fontId="74" fillId="0" borderId="15" applyNumberFormat="0" applyFill="0" applyAlignment="0" applyProtection="0"/>
    <xf numFmtId="0" fontId="73" fillId="0" borderId="14" applyNumberFormat="0" applyFill="0" applyAlignment="0" applyProtection="0"/>
    <xf numFmtId="0" fontId="73" fillId="0" borderId="14" applyNumberFormat="0" applyFill="0" applyAlignment="0" applyProtection="0"/>
    <xf numFmtId="0" fontId="74" fillId="0" borderId="15" applyNumberFormat="0" applyFill="0" applyAlignment="0" applyProtection="0"/>
    <xf numFmtId="0" fontId="73" fillId="0" borderId="14" applyNumberFormat="0" applyFill="0" applyAlignment="0" applyProtection="0"/>
    <xf numFmtId="0" fontId="73" fillId="0" borderId="14" applyNumberFormat="0" applyFill="0" applyAlignment="0" applyProtection="0"/>
    <xf numFmtId="0" fontId="73" fillId="0" borderId="14" applyNumberFormat="0" applyFill="0" applyAlignment="0" applyProtection="0"/>
    <xf numFmtId="0" fontId="73" fillId="0" borderId="14" applyNumberFormat="0" applyFill="0" applyAlignment="0" applyProtection="0"/>
    <xf numFmtId="0" fontId="74" fillId="0" borderId="15" applyNumberFormat="0" applyFill="0" applyAlignment="0" applyProtection="0"/>
    <xf numFmtId="186" fontId="73" fillId="0" borderId="14" applyNumberFormat="0" applyFill="0" applyAlignment="0" applyProtection="0"/>
    <xf numFmtId="0" fontId="74" fillId="0" borderId="15" applyNumberFormat="0" applyFill="0" applyAlignment="0" applyProtection="0"/>
    <xf numFmtId="0" fontId="74" fillId="0" borderId="15" applyNumberFormat="0" applyFill="0" applyAlignment="0" applyProtection="0"/>
    <xf numFmtId="0" fontId="73" fillId="0" borderId="14" applyNumberFormat="0" applyFill="0" applyAlignment="0" applyProtection="0"/>
    <xf numFmtId="186" fontId="73" fillId="0" borderId="14" applyNumberFormat="0" applyFill="0" applyAlignment="0" applyProtection="0"/>
    <xf numFmtId="0" fontId="74" fillId="0" borderId="16" applyNumberFormat="0" applyFill="0" applyAlignment="0" applyProtection="0"/>
    <xf numFmtId="186" fontId="73" fillId="0" borderId="14" applyNumberFormat="0" applyFill="0" applyAlignment="0" applyProtection="0"/>
    <xf numFmtId="0" fontId="74" fillId="0" borderId="15" applyNumberFormat="0" applyFill="0" applyAlignment="0" applyProtection="0"/>
    <xf numFmtId="0" fontId="73" fillId="0" borderId="14" applyNumberFormat="0" applyFill="0" applyAlignment="0" applyProtection="0"/>
    <xf numFmtId="0" fontId="73" fillId="0" borderId="14" applyNumberFormat="0" applyFill="0" applyAlignment="0" applyProtection="0"/>
    <xf numFmtId="0" fontId="74" fillId="0" borderId="15" applyNumberFormat="0" applyFill="0" applyAlignment="0" applyProtection="0"/>
    <xf numFmtId="0" fontId="73" fillId="0" borderId="14" applyNumberFormat="0" applyFill="0" applyAlignment="0" applyProtection="0"/>
    <xf numFmtId="0" fontId="73" fillId="0" borderId="14" applyNumberFormat="0" applyFill="0" applyAlignment="0" applyProtection="0"/>
    <xf numFmtId="0" fontId="74" fillId="0" borderId="15" applyNumberFormat="0" applyFill="0" applyAlignment="0" applyProtection="0"/>
    <xf numFmtId="0" fontId="73" fillId="0" borderId="14" applyNumberFormat="0" applyFill="0" applyAlignment="0" applyProtection="0"/>
    <xf numFmtId="0" fontId="73" fillId="0" borderId="14" applyNumberFormat="0" applyFill="0" applyAlignment="0" applyProtection="0"/>
    <xf numFmtId="0" fontId="74" fillId="0" borderId="15" applyNumberFormat="0" applyFill="0" applyAlignment="0" applyProtection="0"/>
    <xf numFmtId="0" fontId="73" fillId="0" borderId="14" applyNumberFormat="0" applyFill="0" applyAlignment="0" applyProtection="0"/>
    <xf numFmtId="0" fontId="73" fillId="0" borderId="14" applyNumberFormat="0" applyFill="0" applyAlignment="0" applyProtection="0"/>
    <xf numFmtId="0" fontId="74" fillId="0" borderId="15" applyNumberFormat="0" applyFill="0" applyAlignment="0" applyProtection="0"/>
    <xf numFmtId="0" fontId="73" fillId="0" borderId="14" applyNumberFormat="0" applyFill="0" applyAlignment="0" applyProtection="0"/>
    <xf numFmtId="0" fontId="73" fillId="0" borderId="14" applyNumberFormat="0" applyFill="0" applyAlignment="0" applyProtection="0"/>
    <xf numFmtId="0" fontId="74" fillId="0" borderId="15" applyNumberFormat="0" applyFill="0" applyAlignment="0" applyProtection="0"/>
    <xf numFmtId="0" fontId="73" fillId="0" borderId="14" applyNumberFormat="0" applyFill="0" applyAlignment="0" applyProtection="0"/>
    <xf numFmtId="0" fontId="73" fillId="0" borderId="14" applyNumberFormat="0" applyFill="0" applyAlignment="0" applyProtection="0"/>
    <xf numFmtId="0" fontId="74" fillId="0" borderId="15" applyNumberFormat="0" applyFill="0" applyAlignment="0" applyProtection="0"/>
    <xf numFmtId="0" fontId="73" fillId="0" borderId="14" applyNumberFormat="0" applyFill="0" applyAlignment="0" applyProtection="0"/>
    <xf numFmtId="0" fontId="73" fillId="0" borderId="14" applyNumberFormat="0" applyFill="0" applyAlignment="0" applyProtection="0"/>
    <xf numFmtId="0" fontId="74" fillId="0" borderId="15" applyNumberFormat="0" applyFill="0" applyAlignment="0" applyProtection="0"/>
    <xf numFmtId="0" fontId="73" fillId="0" borderId="14" applyNumberFormat="0" applyFill="0" applyAlignment="0" applyProtection="0"/>
    <xf numFmtId="0" fontId="73" fillId="0" borderId="14" applyNumberFormat="0" applyFill="0" applyAlignment="0" applyProtection="0"/>
    <xf numFmtId="0" fontId="74" fillId="0" borderId="15" applyNumberFormat="0" applyFill="0" applyAlignment="0" applyProtection="0"/>
    <xf numFmtId="0" fontId="73" fillId="0" borderId="14" applyNumberFormat="0" applyFill="0" applyAlignment="0" applyProtection="0"/>
    <xf numFmtId="0" fontId="73" fillId="0" borderId="14" applyNumberFormat="0" applyFill="0" applyAlignment="0" applyProtection="0"/>
    <xf numFmtId="0" fontId="74" fillId="0" borderId="15" applyNumberFormat="0" applyFill="0" applyAlignment="0" applyProtection="0"/>
    <xf numFmtId="0" fontId="73" fillId="0" borderId="14" applyNumberFormat="0" applyFill="0" applyAlignment="0" applyProtection="0"/>
    <xf numFmtId="0" fontId="73" fillId="0" borderId="14" applyNumberFormat="0" applyFill="0" applyAlignment="0" applyProtection="0"/>
    <xf numFmtId="0" fontId="74" fillId="0" borderId="15" applyNumberFormat="0" applyFill="0" applyAlignment="0" applyProtection="0"/>
    <xf numFmtId="0" fontId="73" fillId="0" borderId="14" applyNumberFormat="0" applyFill="0" applyAlignment="0" applyProtection="0"/>
    <xf numFmtId="0" fontId="73" fillId="0" borderId="14" applyNumberFormat="0" applyFill="0" applyAlignment="0" applyProtection="0"/>
    <xf numFmtId="0" fontId="73" fillId="0" borderId="14" applyNumberFormat="0" applyFill="0" applyAlignment="0" applyProtection="0"/>
    <xf numFmtId="0" fontId="74" fillId="0" borderId="15" applyNumberFormat="0" applyFill="0" applyAlignment="0" applyProtection="0"/>
    <xf numFmtId="0" fontId="74" fillId="0" borderId="15" applyNumberFormat="0" applyFill="0" applyAlignment="0" applyProtection="0"/>
    <xf numFmtId="0" fontId="74" fillId="0" borderId="15" applyNumberFormat="0" applyFill="0" applyAlignment="0" applyProtection="0"/>
    <xf numFmtId="186" fontId="73" fillId="0" borderId="14" applyNumberFormat="0" applyFill="0" applyAlignment="0" applyProtection="0"/>
    <xf numFmtId="0" fontId="74" fillId="0" borderId="15" applyNumberFormat="0" applyFill="0" applyAlignment="0" applyProtection="0"/>
    <xf numFmtId="0" fontId="74" fillId="0" borderId="15" applyNumberFormat="0" applyFill="0" applyAlignment="0" applyProtection="0"/>
    <xf numFmtId="0" fontId="75" fillId="0" borderId="14" applyNumberFormat="0" applyFill="0" applyAlignment="0" applyProtection="0"/>
    <xf numFmtId="0" fontId="73" fillId="0" borderId="14" applyNumberFormat="0" applyFill="0" applyAlignment="0" applyProtection="0"/>
    <xf numFmtId="0" fontId="73" fillId="0" borderId="14" applyNumberFormat="0" applyFill="0" applyAlignment="0" applyProtection="0"/>
    <xf numFmtId="0" fontId="73" fillId="0" borderId="14" applyNumberFormat="0" applyFill="0" applyAlignment="0" applyProtection="0"/>
    <xf numFmtId="0" fontId="73" fillId="0" borderId="14" applyNumberFormat="0" applyFill="0" applyAlignment="0" applyProtection="0"/>
    <xf numFmtId="0" fontId="74" fillId="0" borderId="15" applyNumberFormat="0" applyFill="0" applyAlignment="0" applyProtection="0"/>
    <xf numFmtId="0" fontId="74" fillId="0" borderId="15" applyNumberFormat="0" applyFill="0" applyAlignment="0" applyProtection="0"/>
    <xf numFmtId="0" fontId="74" fillId="0" borderId="15" applyNumberFormat="0" applyFill="0" applyAlignment="0" applyProtection="0"/>
    <xf numFmtId="0" fontId="73" fillId="0" borderId="14" applyNumberFormat="0" applyFill="0" applyAlignment="0" applyProtection="0"/>
    <xf numFmtId="0" fontId="74" fillId="0" borderId="15" applyNumberFormat="0" applyFill="0" applyAlignment="0" applyProtection="0"/>
    <xf numFmtId="0" fontId="75" fillId="0" borderId="14" applyNumberFormat="0" applyFill="0" applyAlignment="0" applyProtection="0"/>
    <xf numFmtId="0" fontId="73" fillId="0" borderId="14" applyNumberFormat="0" applyFill="0" applyAlignment="0" applyProtection="0"/>
    <xf numFmtId="0" fontId="73" fillId="0" borderId="14" applyNumberFormat="0" applyFill="0" applyAlignment="0" applyProtection="0"/>
    <xf numFmtId="0" fontId="73" fillId="0" borderId="14" applyNumberFormat="0" applyFill="0" applyAlignment="0" applyProtection="0"/>
    <xf numFmtId="0" fontId="74" fillId="0" borderId="15" applyNumberFormat="0" applyFill="0" applyAlignment="0" applyProtection="0"/>
    <xf numFmtId="0" fontId="73" fillId="0" borderId="14" applyNumberFormat="0" applyFill="0" applyAlignment="0" applyProtection="0"/>
    <xf numFmtId="0" fontId="73" fillId="0" borderId="14" applyNumberFormat="0" applyFill="0" applyAlignment="0" applyProtection="0"/>
    <xf numFmtId="0" fontId="73" fillId="0" borderId="14" applyNumberFormat="0" applyFill="0" applyAlignment="0" applyProtection="0"/>
    <xf numFmtId="0" fontId="74" fillId="0" borderId="15" applyNumberFormat="0" applyFill="0" applyAlignment="0" applyProtection="0"/>
    <xf numFmtId="0" fontId="73" fillId="0" borderId="14" applyNumberFormat="0" applyFill="0" applyAlignment="0" applyProtection="0"/>
    <xf numFmtId="0" fontId="73" fillId="0" borderId="14" applyNumberFormat="0" applyFill="0" applyAlignment="0" applyProtection="0"/>
    <xf numFmtId="0" fontId="73" fillId="0" borderId="14" applyNumberFormat="0" applyFill="0" applyAlignment="0" applyProtection="0"/>
    <xf numFmtId="0" fontId="74" fillId="0" borderId="15" applyNumberFormat="0" applyFill="0" applyAlignment="0" applyProtection="0"/>
    <xf numFmtId="0" fontId="73" fillId="0" borderId="14" applyNumberFormat="0" applyFill="0" applyAlignment="0" applyProtection="0"/>
    <xf numFmtId="0" fontId="73" fillId="0" borderId="14" applyNumberFormat="0" applyFill="0" applyAlignment="0" applyProtection="0"/>
    <xf numFmtId="0" fontId="73" fillId="0" borderId="14" applyNumberFormat="0" applyFill="0" applyAlignment="0" applyProtection="0"/>
    <xf numFmtId="0" fontId="74" fillId="0" borderId="15" applyNumberFormat="0" applyFill="0" applyAlignment="0" applyProtection="0"/>
    <xf numFmtId="0" fontId="73" fillId="0" borderId="14" applyNumberFormat="0" applyFill="0" applyAlignment="0" applyProtection="0"/>
    <xf numFmtId="0" fontId="73" fillId="0" borderId="14" applyNumberFormat="0" applyFill="0" applyAlignment="0" applyProtection="0"/>
    <xf numFmtId="0" fontId="73" fillId="0" borderId="14" applyNumberFormat="0" applyFill="0" applyAlignment="0" applyProtection="0"/>
    <xf numFmtId="0" fontId="74" fillId="0" borderId="15" applyNumberFormat="0" applyFill="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186" fontId="73"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186" fontId="73" fillId="0" borderId="0" applyNumberFormat="0" applyFill="0" applyBorder="0" applyAlignment="0" applyProtection="0"/>
    <xf numFmtId="0" fontId="74" fillId="0" borderId="0" applyNumberFormat="0" applyFill="0" applyBorder="0" applyAlignment="0" applyProtection="0"/>
    <xf numFmtId="186"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186" fontId="73"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5"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5"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56" fillId="0" borderId="0" applyNumberFormat="0" applyFont="0" applyFill="0" applyBorder="0" applyAlignment="0" applyProtection="0"/>
    <xf numFmtId="0" fontId="76" fillId="0" borderId="0" applyProtection="0"/>
    <xf numFmtId="0" fontId="77" fillId="0" borderId="0" applyNumberFormat="0" applyFill="0" applyBorder="0" applyAlignment="0" applyProtection="0">
      <alignment vertical="top"/>
      <protection locked="0"/>
    </xf>
    <xf numFmtId="0" fontId="78" fillId="0" borderId="0" applyNumberFormat="0" applyFill="0" applyBorder="0" applyAlignment="0" applyProtection="0">
      <alignment vertical="top"/>
      <protection locked="0"/>
    </xf>
    <xf numFmtId="0" fontId="16" fillId="0" borderId="0" applyNumberFormat="0" applyFill="0" applyBorder="0" applyAlignment="0" applyProtection="0">
      <alignment vertical="top"/>
      <protection locked="0"/>
    </xf>
    <xf numFmtId="0" fontId="79" fillId="0" borderId="0" applyNumberFormat="0" applyFill="0" applyBorder="0" applyAlignment="0" applyProtection="0">
      <alignment vertical="top"/>
      <protection locked="0"/>
    </xf>
    <xf numFmtId="0" fontId="80" fillId="0" borderId="0" applyNumberFormat="0" applyFill="0" applyBorder="0" applyAlignment="0" applyProtection="0">
      <alignment vertical="top"/>
      <protection locked="0"/>
    </xf>
    <xf numFmtId="0" fontId="79" fillId="0" borderId="0" applyNumberFormat="0" applyFill="0" applyBorder="0" applyAlignment="0" applyProtection="0">
      <alignment vertical="top"/>
      <protection locked="0"/>
    </xf>
    <xf numFmtId="0" fontId="16" fillId="0" borderId="0" applyNumberFormat="0" applyFill="0" applyBorder="0" applyAlignment="0" applyProtection="0">
      <alignment vertical="top"/>
      <protection locked="0"/>
    </xf>
    <xf numFmtId="0" fontId="81" fillId="0" borderId="0" applyNumberFormat="0" applyFill="0" applyBorder="0" applyAlignment="0" applyProtection="0">
      <alignment vertical="top"/>
      <protection locked="0"/>
    </xf>
    <xf numFmtId="0" fontId="82" fillId="0" borderId="0" applyNumberFormat="0" applyFill="0" applyBorder="0" applyAlignment="0" applyProtection="0">
      <alignment vertical="top"/>
      <protection locked="0"/>
    </xf>
    <xf numFmtId="0" fontId="18" fillId="0" borderId="0" applyNumberFormat="0" applyFill="0" applyBorder="0" applyAlignment="0" applyProtection="0">
      <alignment vertical="top"/>
      <protection locked="0"/>
    </xf>
    <xf numFmtId="0" fontId="80" fillId="0" borderId="0" applyNumberFormat="0" applyFill="0" applyBorder="0" applyAlignment="0" applyProtection="0">
      <alignment vertical="top"/>
      <protection locked="0"/>
    </xf>
    <xf numFmtId="0" fontId="18" fillId="0" borderId="0" applyNumberFormat="0" applyFill="0" applyBorder="0" applyAlignment="0" applyProtection="0">
      <alignment vertical="top"/>
      <protection locked="0"/>
    </xf>
    <xf numFmtId="0" fontId="83" fillId="0" borderId="0" applyNumberFormat="0" applyFill="0" applyBorder="0" applyAlignment="0" applyProtection="0">
      <alignment vertical="top"/>
      <protection locked="0"/>
    </xf>
    <xf numFmtId="0" fontId="83" fillId="0" borderId="0" applyNumberFormat="0" applyFill="0" applyBorder="0" applyAlignment="0" applyProtection="0">
      <alignment vertical="top"/>
      <protection locked="0"/>
    </xf>
    <xf numFmtId="0" fontId="18" fillId="0" borderId="0" applyNumberFormat="0" applyFill="0" applyBorder="0" applyAlignment="0" applyProtection="0">
      <alignment vertical="top"/>
      <protection locked="0"/>
    </xf>
    <xf numFmtId="0" fontId="18" fillId="0" borderId="0" applyNumberFormat="0" applyFill="0" applyBorder="0" applyAlignment="0" applyProtection="0">
      <alignment vertical="top"/>
      <protection locked="0"/>
    </xf>
    <xf numFmtId="176" fontId="27" fillId="0" borderId="0" applyFont="0" applyFill="0" applyBorder="0" applyAlignment="0" applyProtection="0"/>
    <xf numFmtId="3" fontId="27" fillId="0" borderId="0" applyFont="0" applyFill="0" applyBorder="0" applyAlignment="0" applyProtection="0"/>
    <xf numFmtId="0" fontId="5" fillId="0" borderId="0"/>
    <xf numFmtId="0" fontId="5" fillId="0" borderId="0"/>
    <xf numFmtId="0" fontId="5" fillId="0" borderId="0">
      <alignment horizontal="centerContinuous"/>
    </xf>
    <xf numFmtId="0" fontId="5" fillId="0" borderId="0">
      <alignment horizontal="centerContinuous"/>
    </xf>
    <xf numFmtId="0" fontId="5" fillId="0" borderId="0">
      <alignment horizontal="centerContinuous"/>
    </xf>
    <xf numFmtId="0" fontId="5" fillId="0" borderId="0"/>
    <xf numFmtId="0" fontId="5" fillId="0" borderId="0"/>
    <xf numFmtId="0" fontId="5" fillId="0" borderId="0"/>
    <xf numFmtId="0" fontId="5" fillId="0" borderId="0">
      <alignment horizontal="centerContinuous"/>
    </xf>
    <xf numFmtId="0" fontId="5" fillId="0" borderId="0">
      <alignment horizontal="centerContinuous"/>
    </xf>
    <xf numFmtId="0" fontId="5" fillId="0" borderId="0">
      <alignment horizontal="centerContinuous"/>
    </xf>
    <xf numFmtId="0" fontId="5" fillId="0" borderId="0"/>
    <xf numFmtId="198" fontId="5" fillId="0" borderId="0" applyFont="0" applyFill="0" applyBorder="0" applyProtection="0">
      <alignment horizontal="centerContinuous"/>
    </xf>
    <xf numFmtId="198" fontId="5" fillId="0" borderId="0" applyFont="0" applyFill="0" applyBorder="0" applyProtection="0">
      <alignment horizontal="centerContinuous"/>
    </xf>
    <xf numFmtId="199" fontId="5" fillId="0" borderId="0" applyFont="0" applyFill="0" applyBorder="0" applyAlignment="0" applyProtection="0"/>
    <xf numFmtId="200" fontId="5" fillId="0" borderId="0" applyFont="0" applyFill="0" applyBorder="0" applyProtection="0">
      <alignment horizontal="centerContinuous"/>
    </xf>
    <xf numFmtId="200" fontId="5" fillId="0" borderId="0" applyFont="0" applyFill="0" applyBorder="0" applyProtection="0">
      <alignment horizontal="centerContinuous"/>
    </xf>
    <xf numFmtId="199" fontId="5" fillId="0" borderId="0" applyFont="0" applyFill="0" applyBorder="0" applyAlignment="0" applyProtection="0"/>
    <xf numFmtId="0" fontId="5" fillId="0" borderId="0" applyFont="0" applyFill="0" applyBorder="0" applyAlignment="0" applyProtection="0"/>
    <xf numFmtId="201" fontId="5" fillId="0" borderId="0" applyFont="0" applyFill="0" applyBorder="0" applyAlignment="0" applyProtection="0"/>
    <xf numFmtId="202" fontId="5" fillId="0" borderId="0" applyFont="0" applyFill="0" applyBorder="0" applyProtection="0">
      <alignment horizontal="centerContinuous"/>
    </xf>
    <xf numFmtId="202" fontId="5" fillId="0" borderId="0" applyFont="0" applyFill="0" applyBorder="0" applyProtection="0">
      <alignment horizontal="centerContinuous"/>
    </xf>
    <xf numFmtId="201" fontId="5" fillId="0" borderId="0" applyFont="0" applyFill="0" applyBorder="0" applyAlignment="0" applyProtection="0"/>
    <xf numFmtId="0" fontId="5" fillId="0" borderId="0" applyFont="0" applyFill="0" applyBorder="0" applyAlignment="0" applyProtection="0"/>
    <xf numFmtId="203" fontId="5" fillId="0" borderId="0" applyFont="0" applyFill="0" applyBorder="0" applyAlignment="0" applyProtection="0"/>
    <xf numFmtId="204" fontId="5" fillId="0" borderId="0" applyFont="0" applyFill="0" applyBorder="0" applyProtection="0">
      <alignment horizontal="centerContinuous"/>
    </xf>
    <xf numFmtId="204" fontId="5" fillId="0" borderId="0" applyFont="0" applyFill="0" applyBorder="0" applyProtection="0">
      <alignment horizontal="centerContinuous"/>
    </xf>
    <xf numFmtId="203" fontId="5" fillId="0" borderId="0" applyFont="0" applyFill="0" applyBorder="0" applyAlignment="0" applyProtection="0"/>
    <xf numFmtId="0" fontId="5" fillId="0" borderId="0" applyFont="0" applyFill="0" applyBorder="0" applyAlignment="0" applyProtection="0"/>
    <xf numFmtId="0" fontId="84" fillId="23" borderId="3" applyNumberFormat="0" applyAlignment="0" applyProtection="0"/>
    <xf numFmtId="0" fontId="84" fillId="23" borderId="3" applyNumberFormat="0" applyAlignment="0" applyProtection="0"/>
    <xf numFmtId="0" fontId="85" fillId="55" borderId="3" applyNumberFormat="0" applyAlignment="0" applyProtection="0"/>
    <xf numFmtId="0" fontId="84" fillId="23" borderId="3" applyNumberFormat="0" applyAlignment="0" applyProtection="0"/>
    <xf numFmtId="0" fontId="84" fillId="23" borderId="3" applyNumberFormat="0" applyAlignment="0" applyProtection="0"/>
    <xf numFmtId="0" fontId="85" fillId="55" borderId="3" applyNumberFormat="0" applyAlignment="0" applyProtection="0"/>
    <xf numFmtId="0" fontId="84" fillId="23" borderId="3" applyNumberFormat="0" applyAlignment="0" applyProtection="0"/>
    <xf numFmtId="0" fontId="84" fillId="23" borderId="3" applyNumberFormat="0" applyAlignment="0" applyProtection="0"/>
    <xf numFmtId="0" fontId="85" fillId="55" borderId="3" applyNumberFormat="0" applyAlignment="0" applyProtection="0"/>
    <xf numFmtId="0" fontId="84" fillId="23" borderId="3" applyNumberFormat="0" applyAlignment="0" applyProtection="0"/>
    <xf numFmtId="0" fontId="84" fillId="23" borderId="3" applyNumberFormat="0" applyAlignment="0" applyProtection="0"/>
    <xf numFmtId="0" fontId="85" fillId="55" borderId="3" applyNumberFormat="0" applyAlignment="0" applyProtection="0"/>
    <xf numFmtId="0" fontId="84" fillId="23" borderId="3" applyNumberFormat="0" applyAlignment="0" applyProtection="0"/>
    <xf numFmtId="0" fontId="84" fillId="23" borderId="3" applyNumberFormat="0" applyAlignment="0" applyProtection="0"/>
    <xf numFmtId="0" fontId="85" fillId="55" borderId="3" applyNumberFormat="0" applyAlignment="0" applyProtection="0"/>
    <xf numFmtId="0" fontId="84" fillId="23" borderId="3" applyNumberFormat="0" applyAlignment="0" applyProtection="0"/>
    <xf numFmtId="0" fontId="84" fillId="23" borderId="3" applyNumberFormat="0" applyAlignment="0" applyProtection="0"/>
    <xf numFmtId="0" fontId="85" fillId="55" borderId="3" applyNumberFormat="0" applyAlignment="0" applyProtection="0"/>
    <xf numFmtId="0" fontId="84" fillId="23" borderId="3" applyNumberFormat="0" applyAlignment="0" applyProtection="0"/>
    <xf numFmtId="0" fontId="84" fillId="23" borderId="3" applyNumberFormat="0" applyAlignment="0" applyProtection="0"/>
    <xf numFmtId="0" fontId="85" fillId="55" borderId="3" applyNumberFormat="0" applyAlignment="0" applyProtection="0"/>
    <xf numFmtId="0" fontId="84" fillId="23" borderId="3" applyNumberFormat="0" applyAlignment="0" applyProtection="0"/>
    <xf numFmtId="0" fontId="84" fillId="23" borderId="3" applyNumberFormat="0" applyAlignment="0" applyProtection="0"/>
    <xf numFmtId="0" fontId="85" fillId="55" borderId="3" applyNumberFormat="0" applyAlignment="0" applyProtection="0"/>
    <xf numFmtId="0" fontId="84" fillId="23" borderId="3" applyNumberFormat="0" applyAlignment="0" applyProtection="0"/>
    <xf numFmtId="0" fontId="84" fillId="23" borderId="3" applyNumberFormat="0" applyAlignment="0" applyProtection="0"/>
    <xf numFmtId="0" fontId="85" fillId="55" borderId="3" applyNumberFormat="0" applyAlignment="0" applyProtection="0"/>
    <xf numFmtId="0" fontId="84" fillId="23" borderId="3" applyNumberFormat="0" applyAlignment="0" applyProtection="0"/>
    <xf numFmtId="0" fontId="84" fillId="23" borderId="3" applyNumberFormat="0" applyAlignment="0" applyProtection="0"/>
    <xf numFmtId="0" fontId="85" fillId="55" borderId="3" applyNumberFormat="0" applyAlignment="0" applyProtection="0"/>
    <xf numFmtId="0" fontId="84" fillId="23" borderId="3" applyNumberFormat="0" applyAlignment="0" applyProtection="0"/>
    <xf numFmtId="0" fontId="84" fillId="23" borderId="3" applyNumberFormat="0" applyAlignment="0" applyProtection="0"/>
    <xf numFmtId="0" fontId="84" fillId="23" borderId="3" applyNumberFormat="0" applyAlignment="0" applyProtection="0"/>
    <xf numFmtId="0" fontId="84" fillId="23" borderId="3" applyNumberFormat="0" applyAlignment="0" applyProtection="0"/>
    <xf numFmtId="0" fontId="85" fillId="55" borderId="3" applyNumberFormat="0" applyAlignment="0" applyProtection="0"/>
    <xf numFmtId="186" fontId="84" fillId="23" borderId="3" applyNumberFormat="0" applyAlignment="0" applyProtection="0"/>
    <xf numFmtId="0" fontId="85" fillId="55" borderId="3" applyNumberFormat="0" applyAlignment="0" applyProtection="0"/>
    <xf numFmtId="0" fontId="85" fillId="55" borderId="3" applyNumberFormat="0" applyAlignment="0" applyProtection="0"/>
    <xf numFmtId="0" fontId="84" fillId="23" borderId="3" applyNumberFormat="0" applyAlignment="0" applyProtection="0"/>
    <xf numFmtId="186" fontId="84" fillId="23" borderId="3" applyNumberFormat="0" applyAlignment="0" applyProtection="0"/>
    <xf numFmtId="0" fontId="85" fillId="55" borderId="3" applyNumberFormat="0" applyAlignment="0" applyProtection="0"/>
    <xf numFmtId="186" fontId="84" fillId="23" borderId="3" applyNumberFormat="0" applyAlignment="0" applyProtection="0"/>
    <xf numFmtId="0" fontId="86" fillId="23" borderId="3" applyNumberFormat="0" applyAlignment="0" applyProtection="0"/>
    <xf numFmtId="0" fontId="84" fillId="23" borderId="3" applyNumberFormat="0" applyAlignment="0" applyProtection="0"/>
    <xf numFmtId="0" fontId="84" fillId="23" borderId="3" applyNumberFormat="0" applyAlignment="0" applyProtection="0"/>
    <xf numFmtId="0" fontId="85" fillId="55" borderId="3" applyNumberFormat="0" applyAlignment="0" applyProtection="0"/>
    <xf numFmtId="0" fontId="84" fillId="23" borderId="3" applyNumberFormat="0" applyAlignment="0" applyProtection="0"/>
    <xf numFmtId="0" fontId="84" fillId="23" borderId="3" applyNumberFormat="0" applyAlignment="0" applyProtection="0"/>
    <xf numFmtId="0" fontId="85" fillId="55" borderId="3" applyNumberFormat="0" applyAlignment="0" applyProtection="0"/>
    <xf numFmtId="0" fontId="84" fillId="23" borderId="3" applyNumberFormat="0" applyAlignment="0" applyProtection="0"/>
    <xf numFmtId="0" fontId="84" fillId="23" borderId="3" applyNumberFormat="0" applyAlignment="0" applyProtection="0"/>
    <xf numFmtId="0" fontId="85" fillId="55" borderId="3" applyNumberFormat="0" applyAlignment="0" applyProtection="0"/>
    <xf numFmtId="0" fontId="84" fillId="23" borderId="3" applyNumberFormat="0" applyAlignment="0" applyProtection="0"/>
    <xf numFmtId="0" fontId="84" fillId="23" borderId="3" applyNumberFormat="0" applyAlignment="0" applyProtection="0"/>
    <xf numFmtId="0" fontId="85" fillId="55" borderId="3" applyNumberFormat="0" applyAlignment="0" applyProtection="0"/>
    <xf numFmtId="0" fontId="84" fillId="23" borderId="3" applyNumberFormat="0" applyAlignment="0" applyProtection="0"/>
    <xf numFmtId="0" fontId="84" fillId="23" borderId="3" applyNumberFormat="0" applyAlignment="0" applyProtection="0"/>
    <xf numFmtId="0" fontId="85" fillId="55" borderId="3" applyNumberFormat="0" applyAlignment="0" applyProtection="0"/>
    <xf numFmtId="0" fontId="84" fillId="23" borderId="3" applyNumberFormat="0" applyAlignment="0" applyProtection="0"/>
    <xf numFmtId="0" fontId="84" fillId="23" borderId="3" applyNumberFormat="0" applyAlignment="0" applyProtection="0"/>
    <xf numFmtId="0" fontId="85" fillId="55" borderId="3" applyNumberFormat="0" applyAlignment="0" applyProtection="0"/>
    <xf numFmtId="0" fontId="84" fillId="23" borderId="3" applyNumberFormat="0" applyAlignment="0" applyProtection="0"/>
    <xf numFmtId="0" fontId="84" fillId="23" borderId="3" applyNumberFormat="0" applyAlignment="0" applyProtection="0"/>
    <xf numFmtId="0" fontId="85" fillId="55" borderId="3" applyNumberFormat="0" applyAlignment="0" applyProtection="0"/>
    <xf numFmtId="0" fontId="84" fillId="23" borderId="3" applyNumberFormat="0" applyAlignment="0" applyProtection="0"/>
    <xf numFmtId="0" fontId="84" fillId="23" borderId="3" applyNumberFormat="0" applyAlignment="0" applyProtection="0"/>
    <xf numFmtId="0" fontId="85" fillId="55" borderId="3" applyNumberFormat="0" applyAlignment="0" applyProtection="0"/>
    <xf numFmtId="0" fontId="84" fillId="23" borderId="3" applyNumberFormat="0" applyAlignment="0" applyProtection="0"/>
    <xf numFmtId="0" fontId="84" fillId="23" borderId="3" applyNumberFormat="0" applyAlignment="0" applyProtection="0"/>
    <xf numFmtId="0" fontId="85" fillId="55" borderId="3" applyNumberFormat="0" applyAlignment="0" applyProtection="0"/>
    <xf numFmtId="0" fontId="84" fillId="23" borderId="3" applyNumberFormat="0" applyAlignment="0" applyProtection="0"/>
    <xf numFmtId="0" fontId="84" fillId="23" borderId="3" applyNumberFormat="0" applyAlignment="0" applyProtection="0"/>
    <xf numFmtId="0" fontId="85" fillId="55" borderId="3" applyNumberFormat="0" applyAlignment="0" applyProtection="0"/>
    <xf numFmtId="0" fontId="84" fillId="23" borderId="3" applyNumberFormat="0" applyAlignment="0" applyProtection="0"/>
    <xf numFmtId="0" fontId="84" fillId="23" borderId="3" applyNumberFormat="0" applyAlignment="0" applyProtection="0"/>
    <xf numFmtId="0" fontId="84" fillId="23" borderId="3" applyNumberFormat="0" applyAlignment="0" applyProtection="0"/>
    <xf numFmtId="0" fontId="85" fillId="55" borderId="3" applyNumberFormat="0" applyAlignment="0" applyProtection="0"/>
    <xf numFmtId="0" fontId="85" fillId="55" borderId="3" applyNumberFormat="0" applyAlignment="0" applyProtection="0"/>
    <xf numFmtId="0" fontId="85" fillId="55" borderId="3" applyNumberFormat="0" applyAlignment="0" applyProtection="0"/>
    <xf numFmtId="186" fontId="84" fillId="23" borderId="3" applyNumberFormat="0" applyAlignment="0" applyProtection="0"/>
    <xf numFmtId="0" fontId="85" fillId="55" borderId="3" applyNumberFormat="0" applyAlignment="0" applyProtection="0"/>
    <xf numFmtId="0" fontId="85" fillId="55" borderId="3" applyNumberFormat="0" applyAlignment="0" applyProtection="0"/>
    <xf numFmtId="0" fontId="87" fillId="23" borderId="3" applyNumberFormat="0" applyAlignment="0" applyProtection="0"/>
    <xf numFmtId="0" fontId="84" fillId="23" borderId="3" applyNumberFormat="0" applyAlignment="0" applyProtection="0"/>
    <xf numFmtId="0" fontId="84" fillId="23" borderId="3" applyNumberFormat="0" applyAlignment="0" applyProtection="0"/>
    <xf numFmtId="0" fontId="84" fillId="23" borderId="3" applyNumberFormat="0" applyAlignment="0" applyProtection="0"/>
    <xf numFmtId="0" fontId="84" fillId="23" borderId="3" applyNumberFormat="0" applyAlignment="0" applyProtection="0"/>
    <xf numFmtId="0" fontId="85" fillId="55" borderId="3" applyNumberFormat="0" applyAlignment="0" applyProtection="0"/>
    <xf numFmtId="0" fontId="85" fillId="55" borderId="3" applyNumberFormat="0" applyAlignment="0" applyProtection="0"/>
    <xf numFmtId="0" fontId="85" fillId="55" borderId="3" applyNumberFormat="0" applyAlignment="0" applyProtection="0"/>
    <xf numFmtId="0" fontId="84" fillId="23" borderId="3" applyNumberFormat="0" applyAlignment="0" applyProtection="0"/>
    <xf numFmtId="0" fontId="85" fillId="55" borderId="3" applyNumberFormat="0" applyAlignment="0" applyProtection="0"/>
    <xf numFmtId="0" fontId="87" fillId="23" borderId="3" applyNumberFormat="0" applyAlignment="0" applyProtection="0"/>
    <xf numFmtId="0" fontId="84" fillId="23" borderId="3" applyNumberFormat="0" applyAlignment="0" applyProtection="0"/>
    <xf numFmtId="0" fontId="84" fillId="23" borderId="3" applyNumberFormat="0" applyAlignment="0" applyProtection="0"/>
    <xf numFmtId="0" fontId="84" fillId="23" borderId="3" applyNumberFormat="0" applyAlignment="0" applyProtection="0"/>
    <xf numFmtId="0" fontId="85" fillId="55" borderId="3" applyNumberFormat="0" applyAlignment="0" applyProtection="0"/>
    <xf numFmtId="0" fontId="84" fillId="23" borderId="3" applyNumberFormat="0" applyAlignment="0" applyProtection="0"/>
    <xf numFmtId="0" fontId="84" fillId="23" borderId="3" applyNumberFormat="0" applyAlignment="0" applyProtection="0"/>
    <xf numFmtId="0" fontId="84" fillId="23" borderId="3" applyNumberFormat="0" applyAlignment="0" applyProtection="0"/>
    <xf numFmtId="0" fontId="85" fillId="55" borderId="3" applyNumberFormat="0" applyAlignment="0" applyProtection="0"/>
    <xf numFmtId="0" fontId="84" fillId="23" borderId="3" applyNumberFormat="0" applyAlignment="0" applyProtection="0"/>
    <xf numFmtId="0" fontId="84" fillId="23" borderId="3" applyNumberFormat="0" applyAlignment="0" applyProtection="0"/>
    <xf numFmtId="0" fontId="84" fillId="23" borderId="3" applyNumberFormat="0" applyAlignment="0" applyProtection="0"/>
    <xf numFmtId="0" fontId="85" fillId="55" borderId="3" applyNumberFormat="0" applyAlignment="0" applyProtection="0"/>
    <xf numFmtId="0" fontId="84" fillId="23" borderId="3" applyNumberFormat="0" applyAlignment="0" applyProtection="0"/>
    <xf numFmtId="0" fontId="84" fillId="23" borderId="3" applyNumberFormat="0" applyAlignment="0" applyProtection="0"/>
    <xf numFmtId="0" fontId="84" fillId="23" borderId="3" applyNumberFormat="0" applyAlignment="0" applyProtection="0"/>
    <xf numFmtId="0" fontId="85" fillId="55" borderId="3" applyNumberFormat="0" applyAlignment="0" applyProtection="0"/>
    <xf numFmtId="0" fontId="84" fillId="23" borderId="3" applyNumberFormat="0" applyAlignment="0" applyProtection="0"/>
    <xf numFmtId="0" fontId="84" fillId="23" borderId="3" applyNumberFormat="0" applyAlignment="0" applyProtection="0"/>
    <xf numFmtId="0" fontId="84" fillId="23" borderId="3" applyNumberFormat="0" applyAlignment="0" applyProtection="0"/>
    <xf numFmtId="0" fontId="85" fillId="55" borderId="3" applyNumberFormat="0" applyAlignment="0" applyProtection="0"/>
    <xf numFmtId="0" fontId="8" fillId="0" borderId="0" applyNumberFormat="0" applyBorder="0" applyAlignment="0"/>
    <xf numFmtId="205" fontId="7" fillId="0" borderId="0" applyFont="0" applyFill="0" applyBorder="0" applyAlignment="0" applyProtection="0"/>
    <xf numFmtId="205" fontId="7" fillId="0" borderId="0" applyFont="0" applyFill="0" applyBorder="0" applyAlignment="0" applyProtection="0"/>
    <xf numFmtId="0" fontId="88" fillId="0" borderId="17" applyNumberFormat="0" applyFill="0" applyAlignment="0" applyProtection="0"/>
    <xf numFmtId="0" fontId="88" fillId="0" borderId="17" applyNumberFormat="0" applyFill="0" applyAlignment="0" applyProtection="0"/>
    <xf numFmtId="0" fontId="89" fillId="0" borderId="18" applyNumberFormat="0" applyFill="0" applyAlignment="0" applyProtection="0"/>
    <xf numFmtId="0" fontId="88" fillId="0" borderId="17" applyNumberFormat="0" applyFill="0" applyAlignment="0" applyProtection="0"/>
    <xf numFmtId="0" fontId="88" fillId="0" borderId="17" applyNumberFormat="0" applyFill="0" applyAlignment="0" applyProtection="0"/>
    <xf numFmtId="0" fontId="89" fillId="0" borderId="18" applyNumberFormat="0" applyFill="0" applyAlignment="0" applyProtection="0"/>
    <xf numFmtId="0" fontId="88" fillId="0" borderId="17" applyNumberFormat="0" applyFill="0" applyAlignment="0" applyProtection="0"/>
    <xf numFmtId="0" fontId="88" fillId="0" borderId="17" applyNumberFormat="0" applyFill="0" applyAlignment="0" applyProtection="0"/>
    <xf numFmtId="0" fontId="89" fillId="0" borderId="18" applyNumberFormat="0" applyFill="0" applyAlignment="0" applyProtection="0"/>
    <xf numFmtId="0" fontId="88" fillId="0" borderId="17" applyNumberFormat="0" applyFill="0" applyAlignment="0" applyProtection="0"/>
    <xf numFmtId="0" fontId="88" fillId="0" borderId="17" applyNumberFormat="0" applyFill="0" applyAlignment="0" applyProtection="0"/>
    <xf numFmtId="0" fontId="89" fillId="0" borderId="18" applyNumberFormat="0" applyFill="0" applyAlignment="0" applyProtection="0"/>
    <xf numFmtId="0" fontId="88" fillId="0" borderId="17" applyNumberFormat="0" applyFill="0" applyAlignment="0" applyProtection="0"/>
    <xf numFmtId="0" fontId="88" fillId="0" borderId="17" applyNumberFormat="0" applyFill="0" applyAlignment="0" applyProtection="0"/>
    <xf numFmtId="0" fontId="89" fillId="0" borderId="18" applyNumberFormat="0" applyFill="0" applyAlignment="0" applyProtection="0"/>
    <xf numFmtId="0" fontId="88" fillId="0" borderId="17" applyNumberFormat="0" applyFill="0" applyAlignment="0" applyProtection="0"/>
    <xf numFmtId="0" fontId="88" fillId="0" borderId="17" applyNumberFormat="0" applyFill="0" applyAlignment="0" applyProtection="0"/>
    <xf numFmtId="0" fontId="89" fillId="0" borderId="18" applyNumberFormat="0" applyFill="0" applyAlignment="0" applyProtection="0"/>
    <xf numFmtId="0" fontId="88" fillId="0" borderId="17" applyNumberFormat="0" applyFill="0" applyAlignment="0" applyProtection="0"/>
    <xf numFmtId="0" fontId="88" fillId="0" borderId="17" applyNumberFormat="0" applyFill="0" applyAlignment="0" applyProtection="0"/>
    <xf numFmtId="0" fontId="89" fillId="0" borderId="18" applyNumberFormat="0" applyFill="0" applyAlignment="0" applyProtection="0"/>
    <xf numFmtId="0" fontId="88" fillId="0" borderId="17" applyNumberFormat="0" applyFill="0" applyAlignment="0" applyProtection="0"/>
    <xf numFmtId="0" fontId="88" fillId="0" borderId="17" applyNumberFormat="0" applyFill="0" applyAlignment="0" applyProtection="0"/>
    <xf numFmtId="0" fontId="89" fillId="0" borderId="18" applyNumberFormat="0" applyFill="0" applyAlignment="0" applyProtection="0"/>
    <xf numFmtId="0" fontId="88" fillId="0" borderId="17" applyNumberFormat="0" applyFill="0" applyAlignment="0" applyProtection="0"/>
    <xf numFmtId="0" fontId="88" fillId="0" borderId="17" applyNumberFormat="0" applyFill="0" applyAlignment="0" applyProtection="0"/>
    <xf numFmtId="0" fontId="89" fillId="0" borderId="18" applyNumberFormat="0" applyFill="0" applyAlignment="0" applyProtection="0"/>
    <xf numFmtId="0" fontId="88" fillId="0" borderId="17" applyNumberFormat="0" applyFill="0" applyAlignment="0" applyProtection="0"/>
    <xf numFmtId="0" fontId="88" fillId="0" borderId="17" applyNumberFormat="0" applyFill="0" applyAlignment="0" applyProtection="0"/>
    <xf numFmtId="0" fontId="89" fillId="0" borderId="18" applyNumberFormat="0" applyFill="0" applyAlignment="0" applyProtection="0"/>
    <xf numFmtId="0" fontId="88" fillId="0" borderId="17" applyNumberFormat="0" applyFill="0" applyAlignment="0" applyProtection="0"/>
    <xf numFmtId="0" fontId="88" fillId="0" borderId="17" applyNumberFormat="0" applyFill="0" applyAlignment="0" applyProtection="0"/>
    <xf numFmtId="0" fontId="88" fillId="0" borderId="17" applyNumberFormat="0" applyFill="0" applyAlignment="0" applyProtection="0"/>
    <xf numFmtId="0" fontId="88" fillId="0" borderId="17" applyNumberFormat="0" applyFill="0" applyAlignment="0" applyProtection="0"/>
    <xf numFmtId="0" fontId="89" fillId="0" borderId="18" applyNumberFormat="0" applyFill="0" applyAlignment="0" applyProtection="0"/>
    <xf numFmtId="186" fontId="88" fillId="0" borderId="17" applyNumberFormat="0" applyFill="0" applyAlignment="0" applyProtection="0"/>
    <xf numFmtId="0" fontId="89" fillId="0" borderId="18" applyNumberFormat="0" applyFill="0" applyAlignment="0" applyProtection="0"/>
    <xf numFmtId="0" fontId="89" fillId="0" borderId="18" applyNumberFormat="0" applyFill="0" applyAlignment="0" applyProtection="0"/>
    <xf numFmtId="0" fontId="88" fillId="0" borderId="17" applyNumberFormat="0" applyFill="0" applyAlignment="0" applyProtection="0"/>
    <xf numFmtId="186" fontId="88" fillId="0" borderId="17" applyNumberFormat="0" applyFill="0" applyAlignment="0" applyProtection="0"/>
    <xf numFmtId="0" fontId="89" fillId="0" borderId="18" applyNumberFormat="0" applyFill="0" applyAlignment="0" applyProtection="0"/>
    <xf numFmtId="186" fontId="88" fillId="0" borderId="17" applyNumberFormat="0" applyFill="0" applyAlignment="0" applyProtection="0"/>
    <xf numFmtId="0" fontId="90" fillId="0" borderId="17" applyNumberFormat="0" applyFill="0" applyAlignment="0" applyProtection="0"/>
    <xf numFmtId="0" fontId="88" fillId="0" borderId="17" applyNumberFormat="0" applyFill="0" applyAlignment="0" applyProtection="0"/>
    <xf numFmtId="0" fontId="88" fillId="0" borderId="17" applyNumberFormat="0" applyFill="0" applyAlignment="0" applyProtection="0"/>
    <xf numFmtId="0" fontId="89" fillId="0" borderId="18" applyNumberFormat="0" applyFill="0" applyAlignment="0" applyProtection="0"/>
    <xf numFmtId="0" fontId="88" fillId="0" borderId="17" applyNumberFormat="0" applyFill="0" applyAlignment="0" applyProtection="0"/>
    <xf numFmtId="0" fontId="88" fillId="0" borderId="17" applyNumberFormat="0" applyFill="0" applyAlignment="0" applyProtection="0"/>
    <xf numFmtId="0" fontId="89" fillId="0" borderId="18" applyNumberFormat="0" applyFill="0" applyAlignment="0" applyProtection="0"/>
    <xf numFmtId="0" fontId="88" fillId="0" borderId="17" applyNumberFormat="0" applyFill="0" applyAlignment="0" applyProtection="0"/>
    <xf numFmtId="0" fontId="88" fillId="0" borderId="17" applyNumberFormat="0" applyFill="0" applyAlignment="0" applyProtection="0"/>
    <xf numFmtId="0" fontId="89" fillId="0" borderId="18" applyNumberFormat="0" applyFill="0" applyAlignment="0" applyProtection="0"/>
    <xf numFmtId="0" fontId="88" fillId="0" borderId="17" applyNumberFormat="0" applyFill="0" applyAlignment="0" applyProtection="0"/>
    <xf numFmtId="0" fontId="88" fillId="0" borderId="17" applyNumberFormat="0" applyFill="0" applyAlignment="0" applyProtection="0"/>
    <xf numFmtId="0" fontId="89" fillId="0" borderId="18" applyNumberFormat="0" applyFill="0" applyAlignment="0" applyProtection="0"/>
    <xf numFmtId="0" fontId="88" fillId="0" borderId="17" applyNumberFormat="0" applyFill="0" applyAlignment="0" applyProtection="0"/>
    <xf numFmtId="0" fontId="88" fillId="0" borderId="17" applyNumberFormat="0" applyFill="0" applyAlignment="0" applyProtection="0"/>
    <xf numFmtId="0" fontId="89" fillId="0" borderId="18" applyNumberFormat="0" applyFill="0" applyAlignment="0" applyProtection="0"/>
    <xf numFmtId="0" fontId="88" fillId="0" borderId="17" applyNumberFormat="0" applyFill="0" applyAlignment="0" applyProtection="0"/>
    <xf numFmtId="0" fontId="88" fillId="0" borderId="17" applyNumberFormat="0" applyFill="0" applyAlignment="0" applyProtection="0"/>
    <xf numFmtId="0" fontId="89" fillId="0" borderId="18" applyNumberFormat="0" applyFill="0" applyAlignment="0" applyProtection="0"/>
    <xf numFmtId="0" fontId="88" fillId="0" borderId="17" applyNumberFormat="0" applyFill="0" applyAlignment="0" applyProtection="0"/>
    <xf numFmtId="0" fontId="88" fillId="0" borderId="17" applyNumberFormat="0" applyFill="0" applyAlignment="0" applyProtection="0"/>
    <xf numFmtId="0" fontId="89" fillId="0" borderId="18" applyNumberFormat="0" applyFill="0" applyAlignment="0" applyProtection="0"/>
    <xf numFmtId="0" fontId="88" fillId="0" borderId="17" applyNumberFormat="0" applyFill="0" applyAlignment="0" applyProtection="0"/>
    <xf numFmtId="0" fontId="88" fillId="0" borderId="17" applyNumberFormat="0" applyFill="0" applyAlignment="0" applyProtection="0"/>
    <xf numFmtId="0" fontId="89" fillId="0" borderId="18" applyNumberFormat="0" applyFill="0" applyAlignment="0" applyProtection="0"/>
    <xf numFmtId="0" fontId="88" fillId="0" borderId="17" applyNumberFormat="0" applyFill="0" applyAlignment="0" applyProtection="0"/>
    <xf numFmtId="0" fontId="88" fillId="0" borderId="17" applyNumberFormat="0" applyFill="0" applyAlignment="0" applyProtection="0"/>
    <xf numFmtId="0" fontId="89" fillId="0" borderId="18" applyNumberFormat="0" applyFill="0" applyAlignment="0" applyProtection="0"/>
    <xf numFmtId="0" fontId="88" fillId="0" borderId="17" applyNumberFormat="0" applyFill="0" applyAlignment="0" applyProtection="0"/>
    <xf numFmtId="0" fontId="88" fillId="0" borderId="17" applyNumberFormat="0" applyFill="0" applyAlignment="0" applyProtection="0"/>
    <xf numFmtId="0" fontId="89" fillId="0" borderId="18" applyNumberFormat="0" applyFill="0" applyAlignment="0" applyProtection="0"/>
    <xf numFmtId="0" fontId="88" fillId="0" borderId="17" applyNumberFormat="0" applyFill="0" applyAlignment="0" applyProtection="0"/>
    <xf numFmtId="0" fontId="88" fillId="0" borderId="17" applyNumberFormat="0" applyFill="0" applyAlignment="0" applyProtection="0"/>
    <xf numFmtId="0" fontId="88" fillId="0" borderId="17" applyNumberFormat="0" applyFill="0" applyAlignment="0" applyProtection="0"/>
    <xf numFmtId="0" fontId="89" fillId="0" borderId="18" applyNumberFormat="0" applyFill="0" applyAlignment="0" applyProtection="0"/>
    <xf numFmtId="0" fontId="89" fillId="0" borderId="18" applyNumberFormat="0" applyFill="0" applyAlignment="0" applyProtection="0"/>
    <xf numFmtId="0" fontId="89" fillId="0" borderId="18" applyNumberFormat="0" applyFill="0" applyAlignment="0" applyProtection="0"/>
    <xf numFmtId="186" fontId="88" fillId="0" borderId="17" applyNumberFormat="0" applyFill="0" applyAlignment="0" applyProtection="0"/>
    <xf numFmtId="0" fontId="89" fillId="0" borderId="18" applyNumberFormat="0" applyFill="0" applyAlignment="0" applyProtection="0"/>
    <xf numFmtId="0" fontId="89" fillId="0" borderId="18" applyNumberFormat="0" applyFill="0" applyAlignment="0" applyProtection="0"/>
    <xf numFmtId="0" fontId="91" fillId="0" borderId="17" applyNumberFormat="0" applyFill="0" applyAlignment="0" applyProtection="0"/>
    <xf numFmtId="0" fontId="88" fillId="0" borderId="17" applyNumberFormat="0" applyFill="0" applyAlignment="0" applyProtection="0"/>
    <xf numFmtId="0" fontId="88" fillId="0" borderId="17" applyNumberFormat="0" applyFill="0" applyAlignment="0" applyProtection="0"/>
    <xf numFmtId="0" fontId="88" fillId="0" borderId="17" applyNumberFormat="0" applyFill="0" applyAlignment="0" applyProtection="0"/>
    <xf numFmtId="0" fontId="88" fillId="0" borderId="17" applyNumberFormat="0" applyFill="0" applyAlignment="0" applyProtection="0"/>
    <xf numFmtId="0" fontId="89" fillId="0" borderId="18" applyNumberFormat="0" applyFill="0" applyAlignment="0" applyProtection="0"/>
    <xf numFmtId="0" fontId="89" fillId="0" borderId="18" applyNumberFormat="0" applyFill="0" applyAlignment="0" applyProtection="0"/>
    <xf numFmtId="0" fontId="89" fillId="0" borderId="18" applyNumberFormat="0" applyFill="0" applyAlignment="0" applyProtection="0"/>
    <xf numFmtId="0" fontId="88" fillId="0" borderId="17" applyNumberFormat="0" applyFill="0" applyAlignment="0" applyProtection="0"/>
    <xf numFmtId="0" fontId="89" fillId="0" borderId="18" applyNumberFormat="0" applyFill="0" applyAlignment="0" applyProtection="0"/>
    <xf numFmtId="0" fontId="91" fillId="0" borderId="17" applyNumberFormat="0" applyFill="0" applyAlignment="0" applyProtection="0"/>
    <xf numFmtId="0" fontId="88" fillId="0" borderId="17" applyNumberFormat="0" applyFill="0" applyAlignment="0" applyProtection="0"/>
    <xf numFmtId="0" fontId="88" fillId="0" borderId="17" applyNumberFormat="0" applyFill="0" applyAlignment="0" applyProtection="0"/>
    <xf numFmtId="0" fontId="88" fillId="0" borderId="17" applyNumberFormat="0" applyFill="0" applyAlignment="0" applyProtection="0"/>
    <xf numFmtId="0" fontId="89" fillId="0" borderId="18" applyNumberFormat="0" applyFill="0" applyAlignment="0" applyProtection="0"/>
    <xf numFmtId="0" fontId="88" fillId="0" borderId="17" applyNumberFormat="0" applyFill="0" applyAlignment="0" applyProtection="0"/>
    <xf numFmtId="0" fontId="88" fillId="0" borderId="17" applyNumberFormat="0" applyFill="0" applyAlignment="0" applyProtection="0"/>
    <xf numFmtId="0" fontId="88" fillId="0" borderId="17" applyNumberFormat="0" applyFill="0" applyAlignment="0" applyProtection="0"/>
    <xf numFmtId="0" fontId="89" fillId="0" borderId="18" applyNumberFormat="0" applyFill="0" applyAlignment="0" applyProtection="0"/>
    <xf numFmtId="0" fontId="88" fillId="0" borderId="17" applyNumberFormat="0" applyFill="0" applyAlignment="0" applyProtection="0"/>
    <xf numFmtId="0" fontId="88" fillId="0" borderId="17" applyNumberFormat="0" applyFill="0" applyAlignment="0" applyProtection="0"/>
    <xf numFmtId="0" fontId="88" fillId="0" borderId="17" applyNumberFormat="0" applyFill="0" applyAlignment="0" applyProtection="0"/>
    <xf numFmtId="0" fontId="89" fillId="0" borderId="18" applyNumberFormat="0" applyFill="0" applyAlignment="0" applyProtection="0"/>
    <xf numFmtId="0" fontId="88" fillId="0" borderId="17" applyNumberFormat="0" applyFill="0" applyAlignment="0" applyProtection="0"/>
    <xf numFmtId="0" fontId="88" fillId="0" borderId="17" applyNumberFormat="0" applyFill="0" applyAlignment="0" applyProtection="0"/>
    <xf numFmtId="0" fontId="88" fillId="0" borderId="17" applyNumberFormat="0" applyFill="0" applyAlignment="0" applyProtection="0"/>
    <xf numFmtId="0" fontId="89" fillId="0" borderId="18" applyNumberFormat="0" applyFill="0" applyAlignment="0" applyProtection="0"/>
    <xf numFmtId="0" fontId="88" fillId="0" borderId="17" applyNumberFormat="0" applyFill="0" applyAlignment="0" applyProtection="0"/>
    <xf numFmtId="0" fontId="88" fillId="0" borderId="17" applyNumberFormat="0" applyFill="0" applyAlignment="0" applyProtection="0"/>
    <xf numFmtId="0" fontId="88" fillId="0" borderId="17" applyNumberFormat="0" applyFill="0" applyAlignment="0" applyProtection="0"/>
    <xf numFmtId="0" fontId="89" fillId="0" borderId="18" applyNumberFormat="0" applyFill="0" applyAlignment="0" applyProtection="0"/>
    <xf numFmtId="206" fontId="12" fillId="0" borderId="0"/>
    <xf numFmtId="0" fontId="92" fillId="33" borderId="0" applyNumberFormat="0" applyBorder="0" applyAlignment="0" applyProtection="0"/>
    <xf numFmtId="0" fontId="92" fillId="33" borderId="0" applyNumberFormat="0" applyBorder="0" applyAlignment="0" applyProtection="0"/>
    <xf numFmtId="0" fontId="92" fillId="55" borderId="0" applyNumberFormat="0" applyBorder="0" applyAlignment="0" applyProtection="0"/>
    <xf numFmtId="0" fontId="92" fillId="33" borderId="0" applyNumberFormat="0" applyBorder="0" applyAlignment="0" applyProtection="0"/>
    <xf numFmtId="0" fontId="92" fillId="33" borderId="0" applyNumberFormat="0" applyBorder="0" applyAlignment="0" applyProtection="0"/>
    <xf numFmtId="0" fontId="92" fillId="55" borderId="0" applyNumberFormat="0" applyBorder="0" applyAlignment="0" applyProtection="0"/>
    <xf numFmtId="0" fontId="92" fillId="33" borderId="0" applyNumberFormat="0" applyBorder="0" applyAlignment="0" applyProtection="0"/>
    <xf numFmtId="0" fontId="92" fillId="33" borderId="0" applyNumberFormat="0" applyBorder="0" applyAlignment="0" applyProtection="0"/>
    <xf numFmtId="0" fontId="92" fillId="55" borderId="0" applyNumberFormat="0" applyBorder="0" applyAlignment="0" applyProtection="0"/>
    <xf numFmtId="0" fontId="92" fillId="33" borderId="0" applyNumberFormat="0" applyBorder="0" applyAlignment="0" applyProtection="0"/>
    <xf numFmtId="0" fontId="92" fillId="33" borderId="0" applyNumberFormat="0" applyBorder="0" applyAlignment="0" applyProtection="0"/>
    <xf numFmtId="0" fontId="92" fillId="55" borderId="0" applyNumberFormat="0" applyBorder="0" applyAlignment="0" applyProtection="0"/>
    <xf numFmtId="0" fontId="92" fillId="33" borderId="0" applyNumberFormat="0" applyBorder="0" applyAlignment="0" applyProtection="0"/>
    <xf numFmtId="0" fontId="92" fillId="33" borderId="0" applyNumberFormat="0" applyBorder="0" applyAlignment="0" applyProtection="0"/>
    <xf numFmtId="0" fontId="92" fillId="55" borderId="0" applyNumberFormat="0" applyBorder="0" applyAlignment="0" applyProtection="0"/>
    <xf numFmtId="0" fontId="92" fillId="33" borderId="0" applyNumberFormat="0" applyBorder="0" applyAlignment="0" applyProtection="0"/>
    <xf numFmtId="0" fontId="92" fillId="33" borderId="0" applyNumberFormat="0" applyBorder="0" applyAlignment="0" applyProtection="0"/>
    <xf numFmtId="0" fontId="92" fillId="55" borderId="0" applyNumberFormat="0" applyBorder="0" applyAlignment="0" applyProtection="0"/>
    <xf numFmtId="0" fontId="92" fillId="33" borderId="0" applyNumberFormat="0" applyBorder="0" applyAlignment="0" applyProtection="0"/>
    <xf numFmtId="0" fontId="92" fillId="33" borderId="0" applyNumberFormat="0" applyBorder="0" applyAlignment="0" applyProtection="0"/>
    <xf numFmtId="0" fontId="92" fillId="55" borderId="0" applyNumberFormat="0" applyBorder="0" applyAlignment="0" applyProtection="0"/>
    <xf numFmtId="0" fontId="92" fillId="33" borderId="0" applyNumberFormat="0" applyBorder="0" applyAlignment="0" applyProtection="0"/>
    <xf numFmtId="0" fontId="92" fillId="33" borderId="0" applyNumberFormat="0" applyBorder="0" applyAlignment="0" applyProtection="0"/>
    <xf numFmtId="0" fontId="92" fillId="55" borderId="0" applyNumberFormat="0" applyBorder="0" applyAlignment="0" applyProtection="0"/>
    <xf numFmtId="0" fontId="92" fillId="33" borderId="0" applyNumberFormat="0" applyBorder="0" applyAlignment="0" applyProtection="0"/>
    <xf numFmtId="0" fontId="92" fillId="33" borderId="0" applyNumberFormat="0" applyBorder="0" applyAlignment="0" applyProtection="0"/>
    <xf numFmtId="0" fontId="92" fillId="55" borderId="0" applyNumberFormat="0" applyBorder="0" applyAlignment="0" applyProtection="0"/>
    <xf numFmtId="0" fontId="92" fillId="33" borderId="0" applyNumberFormat="0" applyBorder="0" applyAlignment="0" applyProtection="0"/>
    <xf numFmtId="0" fontId="92" fillId="33" borderId="0" applyNumberFormat="0" applyBorder="0" applyAlignment="0" applyProtection="0"/>
    <xf numFmtId="0" fontId="92" fillId="55" borderId="0" applyNumberFormat="0" applyBorder="0" applyAlignment="0" applyProtection="0"/>
    <xf numFmtId="0" fontId="92" fillId="33" borderId="0" applyNumberFormat="0" applyBorder="0" applyAlignment="0" applyProtection="0"/>
    <xf numFmtId="0" fontId="92" fillId="33" borderId="0" applyNumberFormat="0" applyBorder="0" applyAlignment="0" applyProtection="0"/>
    <xf numFmtId="0" fontId="92" fillId="33" borderId="0" applyNumberFormat="0" applyBorder="0" applyAlignment="0" applyProtection="0"/>
    <xf numFmtId="0" fontId="92" fillId="33" borderId="0" applyNumberFormat="0" applyBorder="0" applyAlignment="0" applyProtection="0"/>
    <xf numFmtId="0" fontId="92" fillId="55" borderId="0" applyNumberFormat="0" applyBorder="0" applyAlignment="0" applyProtection="0"/>
    <xf numFmtId="186" fontId="92" fillId="33" borderId="0" applyNumberFormat="0" applyBorder="0" applyAlignment="0" applyProtection="0"/>
    <xf numFmtId="0" fontId="92" fillId="55" borderId="0" applyNumberFormat="0" applyBorder="0" applyAlignment="0" applyProtection="0"/>
    <xf numFmtId="0" fontId="92" fillId="55" borderId="0" applyNumberFormat="0" applyBorder="0" applyAlignment="0" applyProtection="0"/>
    <xf numFmtId="0" fontId="92" fillId="33" borderId="0" applyNumberFormat="0" applyBorder="0" applyAlignment="0" applyProtection="0"/>
    <xf numFmtId="186" fontId="92" fillId="33" borderId="0" applyNumberFormat="0" applyBorder="0" applyAlignment="0" applyProtection="0"/>
    <xf numFmtId="0" fontId="92" fillId="55" borderId="0" applyNumberFormat="0" applyBorder="0" applyAlignment="0" applyProtection="0"/>
    <xf numFmtId="186" fontId="92" fillId="33" borderId="0" applyNumberFormat="0" applyBorder="0" applyAlignment="0" applyProtection="0"/>
    <xf numFmtId="0" fontId="93" fillId="4" borderId="0" applyNumberFormat="0" applyBorder="0" applyAlignment="0" applyProtection="0"/>
    <xf numFmtId="0" fontId="94" fillId="33" borderId="0" applyNumberFormat="0" applyBorder="0" applyAlignment="0" applyProtection="0"/>
    <xf numFmtId="0" fontId="92" fillId="33" borderId="0" applyNumberFormat="0" applyBorder="0" applyAlignment="0" applyProtection="0"/>
    <xf numFmtId="0" fontId="92" fillId="33" borderId="0" applyNumberFormat="0" applyBorder="0" applyAlignment="0" applyProtection="0"/>
    <xf numFmtId="0" fontId="92" fillId="55" borderId="0" applyNumberFormat="0" applyBorder="0" applyAlignment="0" applyProtection="0"/>
    <xf numFmtId="0" fontId="92" fillId="33" borderId="0" applyNumberFormat="0" applyBorder="0" applyAlignment="0" applyProtection="0"/>
    <xf numFmtId="0" fontId="92" fillId="33" borderId="0" applyNumberFormat="0" applyBorder="0" applyAlignment="0" applyProtection="0"/>
    <xf numFmtId="0" fontId="92" fillId="55" borderId="0" applyNumberFormat="0" applyBorder="0" applyAlignment="0" applyProtection="0"/>
    <xf numFmtId="0" fontId="92" fillId="33" borderId="0" applyNumberFormat="0" applyBorder="0" applyAlignment="0" applyProtection="0"/>
    <xf numFmtId="0" fontId="92" fillId="33" borderId="0" applyNumberFormat="0" applyBorder="0" applyAlignment="0" applyProtection="0"/>
    <xf numFmtId="0" fontId="92" fillId="55" borderId="0" applyNumberFormat="0" applyBorder="0" applyAlignment="0" applyProtection="0"/>
    <xf numFmtId="0" fontId="92" fillId="33" borderId="0" applyNumberFormat="0" applyBorder="0" applyAlignment="0" applyProtection="0"/>
    <xf numFmtId="0" fontId="92" fillId="33" borderId="0" applyNumberFormat="0" applyBorder="0" applyAlignment="0" applyProtection="0"/>
    <xf numFmtId="0" fontId="92" fillId="55" borderId="0" applyNumberFormat="0" applyBorder="0" applyAlignment="0" applyProtection="0"/>
    <xf numFmtId="0" fontId="92" fillId="33" borderId="0" applyNumberFormat="0" applyBorder="0" applyAlignment="0" applyProtection="0"/>
    <xf numFmtId="0" fontId="92" fillId="33" borderId="0" applyNumberFormat="0" applyBorder="0" applyAlignment="0" applyProtection="0"/>
    <xf numFmtId="0" fontId="92" fillId="55" borderId="0" applyNumberFormat="0" applyBorder="0" applyAlignment="0" applyProtection="0"/>
    <xf numFmtId="0" fontId="92" fillId="33" borderId="0" applyNumberFormat="0" applyBorder="0" applyAlignment="0" applyProtection="0"/>
    <xf numFmtId="0" fontId="92" fillId="33" borderId="0" applyNumberFormat="0" applyBorder="0" applyAlignment="0" applyProtection="0"/>
    <xf numFmtId="0" fontId="92" fillId="55" borderId="0" applyNumberFormat="0" applyBorder="0" applyAlignment="0" applyProtection="0"/>
    <xf numFmtId="0" fontId="92" fillId="33" borderId="0" applyNumberFormat="0" applyBorder="0" applyAlignment="0" applyProtection="0"/>
    <xf numFmtId="0" fontId="92" fillId="33" borderId="0" applyNumberFormat="0" applyBorder="0" applyAlignment="0" applyProtection="0"/>
    <xf numFmtId="0" fontId="92" fillId="55" borderId="0" applyNumberFormat="0" applyBorder="0" applyAlignment="0" applyProtection="0"/>
    <xf numFmtId="0" fontId="92" fillId="33" borderId="0" applyNumberFormat="0" applyBorder="0" applyAlignment="0" applyProtection="0"/>
    <xf numFmtId="0" fontId="92" fillId="33" borderId="0" applyNumberFormat="0" applyBorder="0" applyAlignment="0" applyProtection="0"/>
    <xf numFmtId="0" fontId="92" fillId="55" borderId="0" applyNumberFormat="0" applyBorder="0" applyAlignment="0" applyProtection="0"/>
    <xf numFmtId="0" fontId="92" fillId="33" borderId="0" applyNumberFormat="0" applyBorder="0" applyAlignment="0" applyProtection="0"/>
    <xf numFmtId="0" fontId="92" fillId="33" borderId="0" applyNumberFormat="0" applyBorder="0" applyAlignment="0" applyProtection="0"/>
    <xf numFmtId="0" fontId="92" fillId="55" borderId="0" applyNumberFormat="0" applyBorder="0" applyAlignment="0" applyProtection="0"/>
    <xf numFmtId="0" fontId="92" fillId="33" borderId="0" applyNumberFormat="0" applyBorder="0" applyAlignment="0" applyProtection="0"/>
    <xf numFmtId="0" fontId="92" fillId="33" borderId="0" applyNumberFormat="0" applyBorder="0" applyAlignment="0" applyProtection="0"/>
    <xf numFmtId="0" fontId="92" fillId="55" borderId="0" applyNumberFormat="0" applyBorder="0" applyAlignment="0" applyProtection="0"/>
    <xf numFmtId="0" fontId="92" fillId="33" borderId="0" applyNumberFormat="0" applyBorder="0" applyAlignment="0" applyProtection="0"/>
    <xf numFmtId="0" fontId="92" fillId="33" borderId="0" applyNumberFormat="0" applyBorder="0" applyAlignment="0" applyProtection="0"/>
    <xf numFmtId="0" fontId="92" fillId="33" borderId="0" applyNumberFormat="0" applyBorder="0" applyAlignment="0" applyProtection="0"/>
    <xf numFmtId="0" fontId="92" fillId="55" borderId="0" applyNumberFormat="0" applyBorder="0" applyAlignment="0" applyProtection="0"/>
    <xf numFmtId="0" fontId="92" fillId="55" borderId="0" applyNumberFormat="0" applyBorder="0" applyAlignment="0" applyProtection="0"/>
    <xf numFmtId="0" fontId="92" fillId="55" borderId="0" applyNumberFormat="0" applyBorder="0" applyAlignment="0" applyProtection="0"/>
    <xf numFmtId="186" fontId="92" fillId="33" borderId="0" applyNumberFormat="0" applyBorder="0" applyAlignment="0" applyProtection="0"/>
    <xf numFmtId="0" fontId="92" fillId="55" borderId="0" applyNumberFormat="0" applyBorder="0" applyAlignment="0" applyProtection="0"/>
    <xf numFmtId="0" fontId="92" fillId="55" borderId="0" applyNumberFormat="0" applyBorder="0" applyAlignment="0" applyProtection="0"/>
    <xf numFmtId="0" fontId="95" fillId="33" borderId="0" applyNumberFormat="0" applyBorder="0" applyAlignment="0" applyProtection="0"/>
    <xf numFmtId="0" fontId="92" fillId="33" borderId="0" applyNumberFormat="0" applyBorder="0" applyAlignment="0" applyProtection="0"/>
    <xf numFmtId="0" fontId="92" fillId="33" borderId="0" applyNumberFormat="0" applyBorder="0" applyAlignment="0" applyProtection="0"/>
    <xf numFmtId="0" fontId="92" fillId="33" borderId="0" applyNumberFormat="0" applyBorder="0" applyAlignment="0" applyProtection="0"/>
    <xf numFmtId="0" fontId="92" fillId="33" borderId="0" applyNumberFormat="0" applyBorder="0" applyAlignment="0" applyProtection="0"/>
    <xf numFmtId="0" fontId="92" fillId="55" borderId="0" applyNumberFormat="0" applyBorder="0" applyAlignment="0" applyProtection="0"/>
    <xf numFmtId="0" fontId="92" fillId="55" borderId="0" applyNumberFormat="0" applyBorder="0" applyAlignment="0" applyProtection="0"/>
    <xf numFmtId="0" fontId="92" fillId="55" borderId="0" applyNumberFormat="0" applyBorder="0" applyAlignment="0" applyProtection="0"/>
    <xf numFmtId="0" fontId="92" fillId="33" borderId="0" applyNumberFormat="0" applyBorder="0" applyAlignment="0" applyProtection="0"/>
    <xf numFmtId="0" fontId="92" fillId="55" borderId="0" applyNumberFormat="0" applyBorder="0" applyAlignment="0" applyProtection="0"/>
    <xf numFmtId="0" fontId="95" fillId="33" borderId="0" applyNumberFormat="0" applyBorder="0" applyAlignment="0" applyProtection="0"/>
    <xf numFmtId="0" fontId="92" fillId="33" borderId="0" applyNumberFormat="0" applyBorder="0" applyAlignment="0" applyProtection="0"/>
    <xf numFmtId="0" fontId="92" fillId="33" borderId="0" applyNumberFormat="0" applyBorder="0" applyAlignment="0" applyProtection="0"/>
    <xf numFmtId="0" fontId="92" fillId="33" borderId="0" applyNumberFormat="0" applyBorder="0" applyAlignment="0" applyProtection="0"/>
    <xf numFmtId="0" fontId="92" fillId="55" borderId="0" applyNumberFormat="0" applyBorder="0" applyAlignment="0" applyProtection="0"/>
    <xf numFmtId="0" fontId="92" fillId="33" borderId="0" applyNumberFormat="0" applyBorder="0" applyAlignment="0" applyProtection="0"/>
    <xf numFmtId="0" fontId="92" fillId="33" borderId="0" applyNumberFormat="0" applyBorder="0" applyAlignment="0" applyProtection="0"/>
    <xf numFmtId="0" fontId="93" fillId="4" borderId="0" applyNumberFormat="0" applyBorder="0" applyAlignment="0" applyProtection="0"/>
    <xf numFmtId="0" fontId="93" fillId="4" borderId="0" applyNumberFormat="0" applyBorder="0" applyAlignment="0" applyProtection="0"/>
    <xf numFmtId="0" fontId="93" fillId="4" borderId="0" applyNumberFormat="0" applyBorder="0" applyAlignment="0" applyProtection="0"/>
    <xf numFmtId="0" fontId="93" fillId="4" borderId="0" applyNumberFormat="0" applyBorder="0" applyAlignment="0" applyProtection="0"/>
    <xf numFmtId="0" fontId="92" fillId="33" borderId="0" applyNumberFormat="0" applyBorder="0" applyAlignment="0" applyProtection="0"/>
    <xf numFmtId="0" fontId="92" fillId="33" borderId="0" applyNumberFormat="0" applyBorder="0" applyAlignment="0" applyProtection="0"/>
    <xf numFmtId="0" fontId="92" fillId="33" borderId="0" applyNumberFormat="0" applyBorder="0" applyAlignment="0" applyProtection="0"/>
    <xf numFmtId="0" fontId="92" fillId="55" borderId="0" applyNumberFormat="0" applyBorder="0" applyAlignment="0" applyProtection="0"/>
    <xf numFmtId="0" fontId="92" fillId="33" borderId="0" applyNumberFormat="0" applyBorder="0" applyAlignment="0" applyProtection="0"/>
    <xf numFmtId="0" fontId="92" fillId="33" borderId="0" applyNumberFormat="0" applyBorder="0" applyAlignment="0" applyProtection="0"/>
    <xf numFmtId="0" fontId="92" fillId="33" borderId="0" applyNumberFormat="0" applyBorder="0" applyAlignment="0" applyProtection="0"/>
    <xf numFmtId="0" fontId="92" fillId="55" borderId="0" applyNumberFormat="0" applyBorder="0" applyAlignment="0" applyProtection="0"/>
    <xf numFmtId="0" fontId="92" fillId="33" borderId="0" applyNumberFormat="0" applyBorder="0" applyAlignment="0" applyProtection="0"/>
    <xf numFmtId="0" fontId="92" fillId="33" borderId="0" applyNumberFormat="0" applyBorder="0" applyAlignment="0" applyProtection="0"/>
    <xf numFmtId="0" fontId="92" fillId="33" borderId="0" applyNumberFormat="0" applyBorder="0" applyAlignment="0" applyProtection="0"/>
    <xf numFmtId="0" fontId="92" fillId="55" borderId="0" applyNumberFormat="0" applyBorder="0" applyAlignment="0" applyProtection="0"/>
    <xf numFmtId="0" fontId="92" fillId="33" borderId="0" applyNumberFormat="0" applyBorder="0" applyAlignment="0" applyProtection="0"/>
    <xf numFmtId="0" fontId="92" fillId="33" borderId="0" applyNumberFormat="0" applyBorder="0" applyAlignment="0" applyProtection="0"/>
    <xf numFmtId="0" fontId="92" fillId="33" borderId="0" applyNumberFormat="0" applyBorder="0" applyAlignment="0" applyProtection="0"/>
    <xf numFmtId="0" fontId="92" fillId="55" borderId="0" applyNumberFormat="0" applyBorder="0" applyAlignment="0" applyProtection="0"/>
    <xf numFmtId="0" fontId="96" fillId="0" borderId="0"/>
    <xf numFmtId="0" fontId="96" fillId="0" borderId="0"/>
    <xf numFmtId="0" fontId="2" fillId="0" borderId="0"/>
    <xf numFmtId="0" fontId="2" fillId="0" borderId="0"/>
    <xf numFmtId="0" fontId="2" fillId="0" borderId="0"/>
    <xf numFmtId="0" fontId="5" fillId="0" borderId="0"/>
    <xf numFmtId="0" fontId="28" fillId="0" borderId="0"/>
    <xf numFmtId="0" fontId="5" fillId="0" borderId="0"/>
    <xf numFmtId="0" fontId="2" fillId="0" borderId="0">
      <alignment wrapText="1"/>
    </xf>
    <xf numFmtId="0" fontId="2" fillId="0" borderId="0"/>
    <xf numFmtId="0" fontId="2" fillId="0" borderId="0"/>
    <xf numFmtId="0" fontId="2" fillId="0" borderId="0"/>
    <xf numFmtId="0" fontId="28"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8"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alignment wrapText="1"/>
    </xf>
    <xf numFmtId="0" fontId="2" fillId="0" borderId="0"/>
    <xf numFmtId="0" fontId="1" fillId="0" borderId="0"/>
    <xf numFmtId="0" fontId="1" fillId="0" borderId="0"/>
    <xf numFmtId="0" fontId="1" fillId="0" borderId="0"/>
    <xf numFmtId="186"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alignment wrapText="1"/>
    </xf>
    <xf numFmtId="0" fontId="2" fillId="0" borderId="0"/>
    <xf numFmtId="0" fontId="1" fillId="0" borderId="0"/>
    <xf numFmtId="0" fontId="1" fillId="0" borderId="0"/>
    <xf numFmtId="0" fontId="1" fillId="0" borderId="0"/>
    <xf numFmtId="186"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alignment wrapText="1"/>
    </xf>
    <xf numFmtId="0" fontId="2" fillId="0" borderId="0"/>
    <xf numFmtId="0" fontId="1" fillId="0" borderId="0"/>
    <xf numFmtId="0" fontId="1" fillId="0" borderId="0"/>
    <xf numFmtId="0" fontId="1" fillId="0" borderId="0"/>
    <xf numFmtId="186" fontId="2" fillId="0" borderId="0">
      <alignment wrapText="1"/>
    </xf>
    <xf numFmtId="0" fontId="1" fillId="0" borderId="0"/>
    <xf numFmtId="0" fontId="1" fillId="0" borderId="0"/>
    <xf numFmtId="0" fontId="1" fillId="0" borderId="0"/>
    <xf numFmtId="0" fontId="1" fillId="0" borderId="0"/>
    <xf numFmtId="0" fontId="1" fillId="0" borderId="0"/>
    <xf numFmtId="0" fontId="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 fillId="0" borderId="0"/>
    <xf numFmtId="0" fontId="1" fillId="0" borderId="0"/>
    <xf numFmtId="0" fontId="1" fillId="0" borderId="0"/>
    <xf numFmtId="0" fontId="2"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8" fillId="0" borderId="0"/>
    <xf numFmtId="0" fontId="1" fillId="0" borderId="0"/>
    <xf numFmtId="0" fontId="2" fillId="0" borderId="0"/>
    <xf numFmtId="0" fontId="2" fillId="0" borderId="0"/>
    <xf numFmtId="0" fontId="5"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28" fillId="0" borderId="0"/>
    <xf numFmtId="0" fontId="1" fillId="0" borderId="0"/>
    <xf numFmtId="0" fontId="1" fillId="0" borderId="0"/>
    <xf numFmtId="0" fontId="1" fillId="0" borderId="0"/>
    <xf numFmtId="0" fontId="2" fillId="0" borderId="0"/>
    <xf numFmtId="0" fontId="2" fillId="0" borderId="0"/>
    <xf numFmtId="0" fontId="2" fillId="0" borderId="0">
      <alignment wrapText="1"/>
    </xf>
    <xf numFmtId="0" fontId="2" fillId="0" borderId="0"/>
    <xf numFmtId="0" fontId="1" fillId="0" borderId="0"/>
    <xf numFmtId="0" fontId="1" fillId="0" borderId="0"/>
    <xf numFmtId="0" fontId="1" fillId="0" borderId="0"/>
    <xf numFmtId="186"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28" fillId="0" borderId="0"/>
    <xf numFmtId="0" fontId="1" fillId="0" borderId="0"/>
    <xf numFmtId="0" fontId="1" fillId="0" borderId="0"/>
    <xf numFmtId="0" fontId="1" fillId="0" borderId="0"/>
    <xf numFmtId="0" fontId="1" fillId="0" borderId="0"/>
    <xf numFmtId="0" fontId="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8"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5"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1" fillId="0" borderId="0"/>
    <xf numFmtId="0" fontId="1" fillId="0" borderId="0"/>
    <xf numFmtId="0" fontId="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28"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alignment wrapText="1"/>
    </xf>
    <xf numFmtId="0" fontId="2" fillId="0" borderId="0"/>
    <xf numFmtId="0" fontId="1" fillId="0" borderId="0"/>
    <xf numFmtId="0" fontId="1" fillId="0" borderId="0"/>
    <xf numFmtId="0" fontId="1" fillId="0" borderId="0"/>
    <xf numFmtId="186"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alignment wrapText="1"/>
    </xf>
    <xf numFmtId="0" fontId="2" fillId="0" borderId="0"/>
    <xf numFmtId="0" fontId="1" fillId="0" borderId="0"/>
    <xf numFmtId="0" fontId="1" fillId="0" borderId="0"/>
    <xf numFmtId="0" fontId="1" fillId="0" borderId="0"/>
    <xf numFmtId="186"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1" fillId="0" borderId="0"/>
    <xf numFmtId="0" fontId="1" fillId="0" borderId="0"/>
    <xf numFmtId="0" fontId="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8"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alignment wrapText="1"/>
    </xf>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8" fillId="0" borderId="0"/>
    <xf numFmtId="0" fontId="2" fillId="0" borderId="0"/>
    <xf numFmtId="0" fontId="2" fillId="0" borderId="0"/>
    <xf numFmtId="0" fontId="2" fillId="0" borderId="0"/>
    <xf numFmtId="0" fontId="2" fillId="0" borderId="0"/>
    <xf numFmtId="0" fontId="2" fillId="0" borderId="0"/>
    <xf numFmtId="0" fontId="2" fillId="0" borderId="0"/>
    <xf numFmtId="0" fontId="28"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alignment wrapText="1"/>
    </xf>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6" fontId="2"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 fillId="0" borderId="0"/>
    <xf numFmtId="0" fontId="1" fillId="0" borderId="0"/>
    <xf numFmtId="0" fontId="1" fillId="0" borderId="0"/>
    <xf numFmtId="0" fontId="2"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alignment wrapText="1"/>
    </xf>
    <xf numFmtId="0" fontId="1" fillId="0" borderId="0"/>
    <xf numFmtId="0" fontId="2" fillId="0" borderId="0"/>
    <xf numFmtId="0" fontId="2" fillId="0" borderId="0"/>
    <xf numFmtId="0" fontId="2" fillId="0" borderId="0"/>
    <xf numFmtId="0" fontId="2"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alignment wrapText="1"/>
    </xf>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alignment wrapText="1"/>
    </xf>
    <xf numFmtId="0" fontId="2"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07" fontId="1" fillId="0" borderId="0"/>
    <xf numFmtId="207" fontId="1" fillId="0" borderId="0"/>
    <xf numFmtId="207" fontId="1" fillId="0" borderId="0"/>
    <xf numFmtId="0" fontId="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07" fontId="1" fillId="0" borderId="0"/>
    <xf numFmtId="207" fontId="1" fillId="0" borderId="0"/>
    <xf numFmtId="20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2" fillId="0" borderId="0">
      <alignment wrapText="1"/>
    </xf>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8" fillId="0" borderId="0"/>
    <xf numFmtId="0" fontId="2" fillId="0" borderId="0"/>
    <xf numFmtId="0" fontId="2"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5" fillId="0" borderId="0"/>
    <xf numFmtId="0" fontId="5" fillId="0" borderId="0"/>
    <xf numFmtId="0" fontId="2" fillId="0" borderId="0"/>
    <xf numFmtId="0" fontId="1" fillId="0" borderId="0"/>
    <xf numFmtId="0" fontId="1" fillId="0" borderId="0"/>
    <xf numFmtId="0" fontId="1" fillId="0" borderId="0"/>
    <xf numFmtId="0" fontId="5" fillId="0" borderId="0"/>
    <xf numFmtId="0" fontId="2" fillId="0" borderId="0"/>
    <xf numFmtId="0" fontId="2" fillId="0" borderId="0"/>
    <xf numFmtId="0" fontId="2" fillId="0" borderId="0"/>
    <xf numFmtId="0" fontId="55" fillId="0" borderId="0"/>
    <xf numFmtId="0" fontId="55" fillId="0" borderId="0"/>
    <xf numFmtId="0" fontId="2" fillId="0" borderId="0"/>
    <xf numFmtId="0" fontId="2" fillId="0" borderId="0"/>
    <xf numFmtId="0" fontId="28" fillId="0" borderId="0"/>
    <xf numFmtId="0" fontId="28" fillId="0" borderId="0"/>
    <xf numFmtId="0" fontId="55" fillId="0" borderId="0"/>
    <xf numFmtId="0" fontId="5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55" fillId="0" borderId="0"/>
    <xf numFmtId="0" fontId="1" fillId="0" borderId="0"/>
    <xf numFmtId="0" fontId="1" fillId="0" borderId="0"/>
    <xf numFmtId="0" fontId="1" fillId="0" borderId="0"/>
    <xf numFmtId="0" fontId="55" fillId="0" borderId="0"/>
    <xf numFmtId="0" fontId="29" fillId="0" borderId="0">
      <alignment vertical="top"/>
    </xf>
    <xf numFmtId="0" fontId="2" fillId="0" borderId="0"/>
    <xf numFmtId="0" fontId="2" fillId="0" borderId="0"/>
    <xf numFmtId="186" fontId="2" fillId="0" borderId="0"/>
    <xf numFmtId="0" fontId="1" fillId="0" borderId="0"/>
    <xf numFmtId="0" fontId="1" fillId="0" borderId="0"/>
    <xf numFmtId="0" fontId="1" fillId="0" borderId="0"/>
    <xf numFmtId="0" fontId="2" fillId="0" borderId="0"/>
    <xf numFmtId="0" fontId="2" fillId="0" borderId="0"/>
    <xf numFmtId="186"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5" fillId="0" borderId="0"/>
    <xf numFmtId="0" fontId="1" fillId="0" borderId="0"/>
    <xf numFmtId="0" fontId="1" fillId="0" borderId="0"/>
    <xf numFmtId="0" fontId="1" fillId="0" borderId="0"/>
    <xf numFmtId="0" fontId="5" fillId="0" borderId="0"/>
    <xf numFmtId="0" fontId="29" fillId="0" borderId="0">
      <alignment vertical="top"/>
    </xf>
    <xf numFmtId="0" fontId="2" fillId="0" borderId="0"/>
    <xf numFmtId="0" fontId="2" fillId="0" borderId="0"/>
    <xf numFmtId="208" fontId="20" fillId="0" borderId="0"/>
    <xf numFmtId="208" fontId="20" fillId="0" borderId="0"/>
    <xf numFmtId="0" fontId="2" fillId="0" borderId="0"/>
    <xf numFmtId="0" fontId="2" fillId="0" borderId="0"/>
    <xf numFmtId="0" fontId="2" fillId="0" borderId="0"/>
    <xf numFmtId="0" fontId="2" fillId="0" borderId="0"/>
    <xf numFmtId="0" fontId="2" fillId="0" borderId="0"/>
    <xf numFmtId="0" fontId="2" fillId="0" borderId="0"/>
    <xf numFmtId="0" fontId="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208" fontId="3"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5"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 fillId="0" borderId="0"/>
    <xf numFmtId="0" fontId="5" fillId="0" borderId="0"/>
    <xf numFmtId="0" fontId="28"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208" fontId="20" fillId="0" borderId="0"/>
    <xf numFmtId="208" fontId="20" fillId="0" borderId="0"/>
    <xf numFmtId="0" fontId="1" fillId="0" borderId="0"/>
    <xf numFmtId="0" fontId="1" fillId="0" borderId="0"/>
    <xf numFmtId="0" fontId="1" fillId="0" borderId="0"/>
    <xf numFmtId="0" fontId="1" fillId="0" borderId="0"/>
    <xf numFmtId="0" fontId="28"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5" fillId="0" borderId="0"/>
    <xf numFmtId="0" fontId="5" fillId="0" borderId="0"/>
    <xf numFmtId="0" fontId="5" fillId="0" borderId="0"/>
    <xf numFmtId="0" fontId="5" fillId="0" borderId="0"/>
    <xf numFmtId="0" fontId="5" fillId="0" borderId="0"/>
    <xf numFmtId="0" fontId="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 fillId="0" borderId="0"/>
    <xf numFmtId="0" fontId="5" fillId="0" borderId="0"/>
    <xf numFmtId="0" fontId="5" fillId="0" borderId="0"/>
    <xf numFmtId="0" fontId="5"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5" fillId="0" borderId="0"/>
    <xf numFmtId="0" fontId="5" fillId="0" borderId="0"/>
    <xf numFmtId="0" fontId="5" fillId="0" borderId="0"/>
    <xf numFmtId="0" fontId="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8" fillId="0" borderId="0"/>
    <xf numFmtId="0" fontId="2"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2" fillId="0" borderId="0">
      <alignment wrapText="1"/>
    </xf>
    <xf numFmtId="0" fontId="1" fillId="0" borderId="0"/>
    <xf numFmtId="0" fontId="1" fillId="0" borderId="0"/>
    <xf numFmtId="0" fontId="1" fillId="0" borderId="0"/>
    <xf numFmtId="0" fontId="1" fillId="0" borderId="0"/>
    <xf numFmtId="0" fontId="2" fillId="0" borderId="0"/>
    <xf numFmtId="0" fontId="2" fillId="0" borderId="0"/>
    <xf numFmtId="0" fontId="5"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2" fillId="0" borderId="0">
      <alignment wrapText="1"/>
    </xf>
    <xf numFmtId="0" fontId="1" fillId="0" borderId="0"/>
    <xf numFmtId="0" fontId="1" fillId="0" borderId="0"/>
    <xf numFmtId="0" fontId="1" fillId="0" borderId="0"/>
    <xf numFmtId="0" fontId="2" fillId="0" borderId="0">
      <alignment wrapText="1"/>
    </xf>
    <xf numFmtId="0" fontId="2" fillId="0" borderId="0"/>
    <xf numFmtId="0" fontId="2" fillId="0" borderId="0"/>
    <xf numFmtId="0" fontId="5"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alignment wrapText="1"/>
    </xf>
    <xf numFmtId="0" fontId="2" fillId="0" borderId="0"/>
    <xf numFmtId="186"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5" fillId="0" borderId="0"/>
    <xf numFmtId="0" fontId="5"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5"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5" fillId="0" borderId="0"/>
    <xf numFmtId="0" fontId="5" fillId="0" borderId="0"/>
    <xf numFmtId="0" fontId="2" fillId="0" borderId="0">
      <alignment wrapText="1"/>
    </xf>
    <xf numFmtId="0" fontId="1" fillId="0" borderId="0"/>
    <xf numFmtId="0" fontId="1" fillId="0" borderId="0"/>
    <xf numFmtId="0" fontId="1" fillId="0" borderId="0"/>
    <xf numFmtId="0" fontId="5" fillId="0" borderId="0"/>
    <xf numFmtId="0" fontId="5" fillId="0" borderId="0"/>
    <xf numFmtId="0" fontId="2"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alignment wrapText="1"/>
    </xf>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5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53" fillId="0" borderId="0"/>
    <xf numFmtId="0" fontId="2" fillId="0" borderId="0"/>
    <xf numFmtId="0" fontId="2" fillId="0" borderId="0"/>
    <xf numFmtId="0" fontId="5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5" fillId="0" borderId="0"/>
    <xf numFmtId="0" fontId="2" fillId="0" borderId="0"/>
    <xf numFmtId="0" fontId="2" fillId="0" borderId="0"/>
    <xf numFmtId="0" fontId="2" fillId="0" borderId="0"/>
    <xf numFmtId="0" fontId="2" fillId="0" borderId="0"/>
    <xf numFmtId="0" fontId="2" fillId="0" borderId="0"/>
    <xf numFmtId="0" fontId="2" fillId="0" borderId="0"/>
    <xf numFmtId="0" fontId="5" fillId="0" borderId="0"/>
    <xf numFmtId="0" fontId="2" fillId="0" borderId="0"/>
    <xf numFmtId="0" fontId="2" fillId="0" borderId="0"/>
    <xf numFmtId="0" fontId="2" fillId="0" borderId="0"/>
    <xf numFmtId="0" fontId="2" fillId="0" borderId="0"/>
    <xf numFmtId="0" fontId="2" fillId="0" borderId="0"/>
    <xf numFmtId="0" fontId="2" fillId="0" borderId="0"/>
    <xf numFmtId="0" fontId="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1" fillId="0" borderId="0"/>
    <xf numFmtId="0" fontId="2" fillId="0" borderId="0"/>
    <xf numFmtId="0" fontId="1" fillId="0" borderId="0"/>
    <xf numFmtId="0" fontId="2"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5"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08" fontId="20" fillId="0" borderId="0"/>
    <xf numFmtId="0" fontId="1" fillId="0" borderId="0"/>
    <xf numFmtId="0" fontId="1" fillId="0" borderId="0"/>
    <xf numFmtId="0" fontId="1" fillId="0" borderId="0"/>
    <xf numFmtId="0" fontId="1" fillId="0" borderId="0"/>
    <xf numFmtId="208" fontId="2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09" fontId="2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09" fontId="2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5"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alignment wrapText="1"/>
    </xf>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alignment wrapText="1"/>
    </xf>
    <xf numFmtId="0" fontId="54"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5" fillId="0" borderId="0"/>
    <xf numFmtId="0" fontId="5" fillId="0" borderId="0"/>
    <xf numFmtId="0" fontId="1" fillId="0" borderId="0"/>
    <xf numFmtId="0" fontId="2" fillId="0" borderId="0"/>
    <xf numFmtId="0" fontId="2" fillId="0" borderId="0"/>
    <xf numFmtId="208" fontId="20" fillId="0" borderId="0"/>
    <xf numFmtId="0" fontId="1" fillId="0" borderId="0"/>
    <xf numFmtId="0" fontId="1" fillId="0" borderId="0"/>
    <xf numFmtId="0" fontId="1" fillId="0" borderId="0"/>
    <xf numFmtId="0" fontId="2" fillId="0" borderId="0"/>
    <xf numFmtId="208" fontId="20"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208" fontId="20" fillId="0" borderId="0"/>
    <xf numFmtId="208" fontId="20" fillId="0" borderId="0"/>
    <xf numFmtId="0" fontId="2" fillId="0" borderId="0"/>
    <xf numFmtId="208" fontId="20" fillId="0" borderId="0"/>
    <xf numFmtId="0" fontId="1" fillId="0" borderId="0"/>
    <xf numFmtId="0" fontId="1" fillId="0" borderId="0"/>
    <xf numFmtId="0" fontId="1" fillId="0" borderId="0"/>
    <xf numFmtId="0" fontId="1" fillId="0" borderId="0"/>
    <xf numFmtId="0" fontId="1" fillId="0" borderId="0"/>
    <xf numFmtId="0" fontId="1" fillId="0" borderId="0"/>
    <xf numFmtId="0" fontId="5" fillId="0" borderId="0"/>
    <xf numFmtId="0" fontId="5" fillId="0" borderId="0"/>
    <xf numFmtId="209" fontId="20" fillId="0" borderId="0"/>
    <xf numFmtId="209" fontId="20" fillId="0" borderId="0"/>
    <xf numFmtId="0" fontId="2" fillId="0" borderId="0"/>
    <xf numFmtId="0" fontId="2" fillId="0" borderId="0"/>
    <xf numFmtId="0" fontId="2" fillId="0" borderId="0"/>
    <xf numFmtId="0" fontId="97"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97"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186" fontId="1" fillId="0" borderId="0"/>
    <xf numFmtId="186" fontId="1" fillId="0" borderId="0"/>
    <xf numFmtId="186" fontId="1" fillId="0" borderId="0"/>
    <xf numFmtId="0" fontId="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186" fontId="1" fillId="0" borderId="0"/>
    <xf numFmtId="186" fontId="1" fillId="0" borderId="0"/>
    <xf numFmtId="186" fontId="1" fillId="0" borderId="0"/>
    <xf numFmtId="0" fontId="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08"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alignment wrapText="1"/>
    </xf>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alignment wrapText="1"/>
    </xf>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alignment wrapText="1"/>
    </xf>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6" fontId="2" fillId="0" borderId="0"/>
    <xf numFmtId="0" fontId="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alignment wrapText="1"/>
    </xf>
    <xf numFmtId="0" fontId="2"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alignment wrapText="1"/>
    </xf>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alignment wrapText="1"/>
    </xf>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alignment wrapText="1"/>
    </xf>
    <xf numFmtId="0" fontId="2" fillId="0" borderId="0"/>
    <xf numFmtId="0" fontId="2" fillId="0" borderId="0"/>
    <xf numFmtId="0" fontId="2" fillId="0" borderId="0">
      <alignment wrapText="1"/>
    </xf>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alignment wrapText="1"/>
    </xf>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alignment wrapText="1"/>
    </xf>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alignment wrapText="1"/>
    </xf>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2" fillId="0" borderId="0"/>
    <xf numFmtId="0" fontId="1" fillId="0" borderId="0"/>
    <xf numFmtId="0" fontId="1" fillId="0" borderId="0"/>
    <xf numFmtId="0" fontId="1" fillId="0" borderId="0"/>
    <xf numFmtId="0" fontId="3" fillId="0" borderId="0"/>
    <xf numFmtId="0" fontId="5" fillId="0" borderId="0"/>
    <xf numFmtId="0" fontId="28" fillId="0" borderId="0"/>
    <xf numFmtId="0" fontId="1" fillId="0" borderId="0"/>
    <xf numFmtId="0" fontId="1" fillId="0" borderId="0"/>
    <xf numFmtId="0" fontId="2" fillId="0" borderId="0"/>
    <xf numFmtId="0" fontId="5" fillId="0" borderId="0"/>
    <xf numFmtId="0" fontId="5"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6" fontId="2"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 fillId="0" borderId="0"/>
    <xf numFmtId="0" fontId="2" fillId="0" borderId="0"/>
    <xf numFmtId="0" fontId="1"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28" fillId="0" borderId="0"/>
    <xf numFmtId="0" fontId="1" fillId="0" borderId="0"/>
    <xf numFmtId="0" fontId="1" fillId="0" borderId="0"/>
    <xf numFmtId="0" fontId="1" fillId="0" borderId="0"/>
    <xf numFmtId="0" fontId="1" fillId="0" borderId="0"/>
    <xf numFmtId="0" fontId="28"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alignment wrapText="1"/>
    </xf>
    <xf numFmtId="0" fontId="2" fillId="0" borderId="0"/>
    <xf numFmtId="0" fontId="2" fillId="0" borderId="0"/>
    <xf numFmtId="0" fontId="2" fillId="0" borderId="0"/>
    <xf numFmtId="0" fontId="2" fillId="0" borderId="0"/>
    <xf numFmtId="0" fontId="2" fillId="0" borderId="0">
      <alignment wrapText="1"/>
    </xf>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186" fontId="2" fillId="0" borderId="0">
      <alignment wrapText="1"/>
    </xf>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2" fillId="0" borderId="0"/>
    <xf numFmtId="0" fontId="2" fillId="0" borderId="0"/>
    <xf numFmtId="0" fontId="1" fillId="0" borderId="0"/>
    <xf numFmtId="0" fontId="1" fillId="0" borderId="0"/>
    <xf numFmtId="0" fontId="1" fillId="0" borderId="0"/>
    <xf numFmtId="0" fontId="2" fillId="0" borderId="0">
      <alignment wrapText="1"/>
    </xf>
    <xf numFmtId="0" fontId="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5" fillId="0" borderId="0"/>
    <xf numFmtId="0" fontId="5" fillId="0" borderId="0"/>
    <xf numFmtId="0" fontId="2" fillId="0" borderId="0"/>
    <xf numFmtId="0" fontId="2" fillId="0" borderId="0"/>
    <xf numFmtId="0" fontId="2" fillId="0" borderId="0">
      <alignment wrapText="1"/>
    </xf>
    <xf numFmtId="0" fontId="2" fillId="0" borderId="0"/>
    <xf numFmtId="0" fontId="17" fillId="0" borderId="0"/>
    <xf numFmtId="0" fontId="2" fillId="0" borderId="0"/>
    <xf numFmtId="0" fontId="1" fillId="0" borderId="0"/>
    <xf numFmtId="0" fontId="1" fillId="0" borderId="0"/>
    <xf numFmtId="0" fontId="1" fillId="0" borderId="0"/>
    <xf numFmtId="0" fontId="17" fillId="0" borderId="0"/>
    <xf numFmtId="186" fontId="2" fillId="0" borderId="0">
      <alignment wrapText="1"/>
    </xf>
    <xf numFmtId="0" fontId="5"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alignment wrapText="1"/>
    </xf>
    <xf numFmtId="0" fontId="53" fillId="0" borderId="0"/>
    <xf numFmtId="0" fontId="2"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 fillId="0" borderId="0">
      <alignment wrapText="1"/>
    </xf>
    <xf numFmtId="0" fontId="2" fillId="0" borderId="0"/>
    <xf numFmtId="0" fontId="2" fillId="0" borderId="0"/>
    <xf numFmtId="0" fontId="28" fillId="0" borderId="0"/>
    <xf numFmtId="0" fontId="2" fillId="0" borderId="0"/>
    <xf numFmtId="0" fontId="2" fillId="0" borderId="0"/>
    <xf numFmtId="0" fontId="2" fillId="0" borderId="0"/>
    <xf numFmtId="0" fontId="5" fillId="0" borderId="0"/>
    <xf numFmtId="0" fontId="2" fillId="0" borderId="0"/>
    <xf numFmtId="0" fontId="2" fillId="0" borderId="0"/>
    <xf numFmtId="0" fontId="2" fillId="0" borderId="0"/>
    <xf numFmtId="0" fontId="5" fillId="0" borderId="0"/>
    <xf numFmtId="0" fontId="2" fillId="0" borderId="0">
      <alignment wrapText="1"/>
    </xf>
    <xf numFmtId="0" fontId="28" fillId="0" borderId="0"/>
    <xf numFmtId="0" fontId="2" fillId="0" borderId="0"/>
    <xf numFmtId="0" fontId="2" fillId="0" borderId="0"/>
    <xf numFmtId="0" fontId="5"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5" fillId="0" borderId="0"/>
    <xf numFmtId="0" fontId="2" fillId="0" borderId="0"/>
    <xf numFmtId="0" fontId="28" fillId="0" borderId="0"/>
    <xf numFmtId="0" fontId="1" fillId="0" borderId="0"/>
    <xf numFmtId="0" fontId="1" fillId="0" borderId="0"/>
    <xf numFmtId="0" fontId="1" fillId="0" borderId="0"/>
    <xf numFmtId="0" fontId="2" fillId="0" borderId="0"/>
    <xf numFmtId="0" fontId="2" fillId="0" borderId="0"/>
    <xf numFmtId="0" fontId="2" fillId="0" borderId="0"/>
    <xf numFmtId="0" fontId="17" fillId="0" borderId="0"/>
    <xf numFmtId="0" fontId="1" fillId="0" borderId="0"/>
    <xf numFmtId="0" fontId="1" fillId="0" borderId="0"/>
    <xf numFmtId="0" fontId="1" fillId="0" borderId="0"/>
    <xf numFmtId="0" fontId="2" fillId="0" borderId="0"/>
    <xf numFmtId="0" fontId="17" fillId="0" borderId="0"/>
    <xf numFmtId="0" fontId="2" fillId="0" borderId="0">
      <alignment wrapText="1"/>
    </xf>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2" fillId="0" borderId="0"/>
    <xf numFmtId="0" fontId="2" fillId="0" borderId="0"/>
    <xf numFmtId="0" fontId="2" fillId="0" borderId="0">
      <alignment wrapText="1"/>
    </xf>
    <xf numFmtId="0" fontId="2" fillId="0" borderId="0"/>
    <xf numFmtId="0" fontId="1" fillId="0" borderId="0"/>
    <xf numFmtId="0" fontId="1" fillId="0" borderId="0"/>
    <xf numFmtId="0" fontId="1" fillId="0" borderId="0"/>
    <xf numFmtId="186" fontId="2" fillId="0" borderId="0">
      <alignment wrapText="1"/>
    </xf>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2" fillId="0" borderId="0"/>
    <xf numFmtId="0" fontId="2" fillId="0" borderId="0"/>
    <xf numFmtId="0" fontId="2" fillId="0" borderId="0">
      <alignment wrapText="1"/>
    </xf>
    <xf numFmtId="0" fontId="2" fillId="0" borderId="0"/>
    <xf numFmtId="0" fontId="1" fillId="0" borderId="0"/>
    <xf numFmtId="0" fontId="1" fillId="0" borderId="0"/>
    <xf numFmtId="0" fontId="1" fillId="0" borderId="0"/>
    <xf numFmtId="186" fontId="2" fillId="0" borderId="0">
      <alignment wrapText="1"/>
    </xf>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2" fillId="0" borderId="0"/>
    <xf numFmtId="0" fontId="28" fillId="0" borderId="0"/>
    <xf numFmtId="0" fontId="2" fillId="0" borderId="0"/>
    <xf numFmtId="0" fontId="2" fillId="0" borderId="0"/>
    <xf numFmtId="0" fontId="2" fillId="0" borderId="0"/>
    <xf numFmtId="0" fontId="5" fillId="0" borderId="0"/>
    <xf numFmtId="0" fontId="2" fillId="0" borderId="0"/>
    <xf numFmtId="0" fontId="2" fillId="0" borderId="0"/>
    <xf numFmtId="0" fontId="2" fillId="0" borderId="0">
      <alignment wrapText="1"/>
    </xf>
    <xf numFmtId="0" fontId="28"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xf numFmtId="0" fontId="28" fillId="0" borderId="0"/>
    <xf numFmtId="0" fontId="2" fillId="0" borderId="0"/>
    <xf numFmtId="0" fontId="2" fillId="0" borderId="0"/>
    <xf numFmtId="0" fontId="2" fillId="0" borderId="0">
      <alignment wrapText="1"/>
    </xf>
    <xf numFmtId="0" fontId="2" fillId="0" borderId="0"/>
    <xf numFmtId="0" fontId="1" fillId="0" borderId="0"/>
    <xf numFmtId="0" fontId="1" fillId="0" borderId="0"/>
    <xf numFmtId="0" fontId="1" fillId="0" borderId="0"/>
    <xf numFmtId="186" fontId="2" fillId="0" borderId="0">
      <alignment wrapText="1"/>
    </xf>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2" fillId="0" borderId="0"/>
    <xf numFmtId="0" fontId="2" fillId="0" borderId="0"/>
    <xf numFmtId="0" fontId="2" fillId="0" borderId="0">
      <alignment wrapText="1"/>
    </xf>
    <xf numFmtId="0" fontId="2" fillId="0" borderId="0"/>
    <xf numFmtId="0" fontId="1" fillId="0" borderId="0"/>
    <xf numFmtId="0" fontId="1" fillId="0" borderId="0"/>
    <xf numFmtId="0" fontId="1" fillId="0" borderId="0"/>
    <xf numFmtId="186" fontId="2" fillId="0" borderId="0">
      <alignment wrapText="1"/>
    </xf>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2" fillId="0" borderId="0"/>
    <xf numFmtId="0" fontId="2" fillId="0" borderId="0"/>
    <xf numFmtId="0" fontId="17"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2" fillId="0" borderId="0"/>
    <xf numFmtId="0" fontId="17" fillId="0" borderId="0"/>
    <xf numFmtId="186" fontId="2" fillId="0" borderId="0">
      <alignment wrapText="1"/>
    </xf>
    <xf numFmtId="0" fontId="17" fillId="0" borderId="0"/>
    <xf numFmtId="0" fontId="17" fillId="0" borderId="0"/>
    <xf numFmtId="0" fontId="2" fillId="0" borderId="0"/>
    <xf numFmtId="0" fontId="2" fillId="0" borderId="0"/>
    <xf numFmtId="0" fontId="2" fillId="0" borderId="0">
      <alignment wrapText="1"/>
    </xf>
    <xf numFmtId="0" fontId="2" fillId="0" borderId="0"/>
    <xf numFmtId="0" fontId="1" fillId="0" borderId="0"/>
    <xf numFmtId="0" fontId="1" fillId="0" borderId="0"/>
    <xf numFmtId="0" fontId="1" fillId="0" borderId="0"/>
    <xf numFmtId="186" fontId="2" fillId="0" borderId="0">
      <alignment wrapText="1"/>
    </xf>
    <xf numFmtId="0" fontId="2" fillId="0" borderId="0"/>
    <xf numFmtId="0" fontId="2" fillId="0" borderId="0"/>
    <xf numFmtId="0" fontId="2" fillId="0" borderId="0">
      <alignment wrapText="1"/>
    </xf>
    <xf numFmtId="0" fontId="2" fillId="0" borderId="0"/>
    <xf numFmtId="0" fontId="1" fillId="0" borderId="0"/>
    <xf numFmtId="0" fontId="1" fillId="0" borderId="0"/>
    <xf numFmtId="0" fontId="1" fillId="0" borderId="0"/>
    <xf numFmtId="186" fontId="2" fillId="0" borderId="0">
      <alignment wrapText="1"/>
    </xf>
    <xf numFmtId="0" fontId="2" fillId="0" borderId="0"/>
    <xf numFmtId="0" fontId="2" fillId="0" borderId="0"/>
    <xf numFmtId="0" fontId="2" fillId="0" borderId="0">
      <alignment wrapText="1"/>
    </xf>
    <xf numFmtId="0" fontId="2" fillId="0" borderId="0"/>
    <xf numFmtId="0" fontId="1" fillId="0" borderId="0"/>
    <xf numFmtId="0" fontId="1" fillId="0" borderId="0"/>
    <xf numFmtId="0" fontId="1" fillId="0" borderId="0"/>
    <xf numFmtId="186" fontId="2" fillId="0" borderId="0">
      <alignment wrapText="1"/>
    </xf>
    <xf numFmtId="0" fontId="2" fillId="0" borderId="0"/>
    <xf numFmtId="0" fontId="2" fillId="0" borderId="0"/>
    <xf numFmtId="208" fontId="20" fillId="0" borderId="0"/>
    <xf numFmtId="0" fontId="2" fillId="0" borderId="0"/>
    <xf numFmtId="208" fontId="20"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2" fillId="0" borderId="0"/>
    <xf numFmtId="208" fontId="20" fillId="0" borderId="0"/>
    <xf numFmtId="0" fontId="2" fillId="0" borderId="0">
      <alignment wrapText="1"/>
    </xf>
    <xf numFmtId="208" fontId="20" fillId="0" borderId="0"/>
    <xf numFmtId="208" fontId="20" fillId="0" borderId="0"/>
    <xf numFmtId="0" fontId="2" fillId="0" borderId="0"/>
    <xf numFmtId="0" fontId="2" fillId="0" borderId="0"/>
    <xf numFmtId="0" fontId="2" fillId="0" borderId="0">
      <alignment wrapText="1"/>
    </xf>
    <xf numFmtId="0" fontId="2" fillId="0" borderId="0"/>
    <xf numFmtId="0" fontId="1" fillId="0" borderId="0"/>
    <xf numFmtId="0" fontId="1" fillId="0" borderId="0"/>
    <xf numFmtId="0" fontId="1" fillId="0" borderId="0"/>
    <xf numFmtId="186" fontId="2" fillId="0" borderId="0">
      <alignment wrapText="1"/>
    </xf>
    <xf numFmtId="0" fontId="7" fillId="0" borderId="0"/>
    <xf numFmtId="0" fontId="28" fillId="0" borderId="0"/>
    <xf numFmtId="0" fontId="7" fillId="0" borderId="0"/>
    <xf numFmtId="0" fontId="2" fillId="0" borderId="0">
      <alignment wrapText="1"/>
    </xf>
    <xf numFmtId="0" fontId="7" fillId="0" borderId="0"/>
    <xf numFmtId="0" fontId="2" fillId="0" borderId="0"/>
    <xf numFmtId="0" fontId="2" fillId="0" borderId="0"/>
    <xf numFmtId="0" fontId="28"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7"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28"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2" fillId="0" borderId="0">
      <alignment wrapText="1"/>
    </xf>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alignment wrapText="1"/>
    </xf>
    <xf numFmtId="0" fontId="17"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5" fillId="0" borderId="0"/>
    <xf numFmtId="0" fontId="5" fillId="0" borderId="0"/>
    <xf numFmtId="0" fontId="1" fillId="0" borderId="0"/>
    <xf numFmtId="0" fontId="2" fillId="0" borderId="0"/>
    <xf numFmtId="0" fontId="1" fillId="0" borderId="0"/>
    <xf numFmtId="0" fontId="1" fillId="0" borderId="0"/>
    <xf numFmtId="0" fontId="2" fillId="0" borderId="0"/>
    <xf numFmtId="0" fontId="1" fillId="0" borderId="0"/>
    <xf numFmtId="0" fontId="1" fillId="0" borderId="0"/>
    <xf numFmtId="0" fontId="1" fillId="0" borderId="0"/>
    <xf numFmtId="0" fontId="2" fillId="0" borderId="0">
      <alignment wrapText="1"/>
    </xf>
    <xf numFmtId="0" fontId="2" fillId="0" borderId="0"/>
    <xf numFmtId="0" fontId="2" fillId="0" borderId="0"/>
    <xf numFmtId="0" fontId="2" fillId="0" borderId="0"/>
    <xf numFmtId="0" fontId="2" fillId="0" borderId="0">
      <alignment wrapText="1"/>
    </xf>
    <xf numFmtId="0" fontId="5" fillId="0" borderId="0"/>
    <xf numFmtId="0" fontId="5" fillId="0" borderId="0"/>
    <xf numFmtId="0" fontId="1" fillId="0" borderId="0"/>
    <xf numFmtId="0" fontId="5" fillId="0" borderId="0"/>
    <xf numFmtId="0" fontId="1" fillId="0" borderId="0"/>
    <xf numFmtId="0" fontId="1" fillId="0" borderId="0"/>
    <xf numFmtId="0" fontId="5" fillId="0" borderId="0"/>
    <xf numFmtId="0" fontId="1" fillId="0" borderId="0"/>
    <xf numFmtId="0" fontId="1" fillId="0" borderId="0"/>
    <xf numFmtId="0" fontId="1" fillId="0" borderId="0"/>
    <xf numFmtId="0" fontId="2" fillId="0" borderId="0"/>
    <xf numFmtId="186" fontId="2" fillId="0" borderId="0">
      <alignment wrapText="1"/>
    </xf>
    <xf numFmtId="0" fontId="5" fillId="0" borderId="0"/>
    <xf numFmtId="0" fontId="2" fillId="0" borderId="0"/>
    <xf numFmtId="0" fontId="2" fillId="0" borderId="0"/>
    <xf numFmtId="0" fontId="2" fillId="0" borderId="0"/>
    <xf numFmtId="0" fontId="2" fillId="0" borderId="0"/>
    <xf numFmtId="0" fontId="2"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5" fillId="0" borderId="0">
      <alignment horizontal="centerContinuous"/>
    </xf>
    <xf numFmtId="0" fontId="5" fillId="0" borderId="0">
      <alignment horizontal="centerContinuous"/>
    </xf>
    <xf numFmtId="0" fontId="5" fillId="0" borderId="0">
      <alignment horizontal="centerContinuous"/>
    </xf>
    <xf numFmtId="0" fontId="2" fillId="25" borderId="19"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2" fillId="25" borderId="19" applyNumberFormat="0" applyFont="0" applyAlignment="0" applyProtection="0"/>
    <xf numFmtId="0" fontId="2" fillId="54" borderId="19" applyNumberFormat="0" applyFont="0" applyAlignment="0" applyProtection="0"/>
    <xf numFmtId="0" fontId="2" fillId="25" borderId="19" applyNumberFormat="0" applyFont="0" applyAlignment="0" applyProtection="0"/>
    <xf numFmtId="0" fontId="28" fillId="5" borderId="2" applyNumberFormat="0" applyFont="0" applyAlignment="0" applyProtection="0"/>
    <xf numFmtId="0" fontId="28" fillId="5" borderId="2"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54"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54"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54"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54"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54"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54"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54"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54"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54" borderId="19"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186" fontId="2" fillId="25" borderId="19" applyNumberFormat="0" applyFont="0" applyAlignment="0" applyProtection="0"/>
    <xf numFmtId="0" fontId="28" fillId="25" borderId="19"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5" fillId="25" borderId="19"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186" fontId="2" fillId="25" borderId="19" applyNumberFormat="0" applyFont="0" applyAlignment="0" applyProtection="0"/>
    <xf numFmtId="0" fontId="1" fillId="5" borderId="2" applyNumberFormat="0" applyFont="0" applyAlignment="0" applyProtection="0"/>
    <xf numFmtId="0" fontId="2" fillId="25" borderId="19" applyNumberFormat="0" applyFont="0" applyAlignment="0" applyProtection="0"/>
    <xf numFmtId="0" fontId="28" fillId="25"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54" borderId="19" applyNumberFormat="0" applyFont="0" applyAlignment="0" applyProtection="0"/>
    <xf numFmtId="0" fontId="1" fillId="5" borderId="2" applyNumberFormat="0" applyFont="0" applyAlignment="0" applyProtection="0"/>
    <xf numFmtId="0" fontId="2" fillId="25" borderId="19" applyNumberFormat="0" applyFont="0" applyAlignment="0" applyProtection="0"/>
    <xf numFmtId="0" fontId="1" fillId="5" borderId="2" applyNumberFormat="0" applyFont="0" applyAlignment="0" applyProtection="0"/>
    <xf numFmtId="0" fontId="1" fillId="5" borderId="2" applyNumberFormat="0" applyFont="0" applyAlignment="0" applyProtection="0"/>
    <xf numFmtId="186" fontId="2" fillId="25" borderId="19" applyNumberFormat="0" applyFont="0" applyAlignment="0" applyProtection="0"/>
    <xf numFmtId="0" fontId="2" fillId="54" borderId="19" applyNumberFormat="0" applyFont="0" applyAlignment="0" applyProtection="0"/>
    <xf numFmtId="0" fontId="2" fillId="54" borderId="19" applyNumberFormat="0" applyFont="0" applyAlignment="0" applyProtection="0"/>
    <xf numFmtId="0" fontId="1" fillId="5" borderId="2" applyNumberFormat="0" applyFont="0" applyAlignment="0" applyProtection="0"/>
    <xf numFmtId="0" fontId="2" fillId="25" borderId="19" applyNumberFormat="0" applyFont="0" applyAlignment="0" applyProtection="0"/>
    <xf numFmtId="0" fontId="5" fillId="25" borderId="19" applyNumberFormat="0" applyFont="0" applyAlignment="0" applyProtection="0"/>
    <xf numFmtId="0" fontId="2" fillId="25" borderId="19" applyNumberFormat="0" applyFont="0" applyAlignment="0" applyProtection="0"/>
    <xf numFmtId="0" fontId="2" fillId="54" borderId="19" applyNumberFormat="0" applyFont="0" applyAlignment="0" applyProtection="0"/>
    <xf numFmtId="0" fontId="2" fillId="54" borderId="19"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5" fillId="25" borderId="19"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2" fillId="25" borderId="19"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2" fillId="25" borderId="19"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54"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54"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54"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54"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54"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54"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54"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54"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54"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54" borderId="19"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186" fontId="2" fillId="25" borderId="19" applyNumberFormat="0" applyFont="0" applyAlignment="0" applyProtection="0"/>
    <xf numFmtId="0" fontId="1" fillId="5" borderId="2"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54" borderId="19" applyNumberFormat="0" applyFont="0" applyAlignment="0" applyProtection="0"/>
    <xf numFmtId="0" fontId="1" fillId="5" borderId="2" applyNumberFormat="0" applyFont="0" applyAlignment="0" applyProtection="0"/>
    <xf numFmtId="0" fontId="2" fillId="54" borderId="19"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2" fillId="54" borderId="19" applyNumberFormat="0" applyFont="0" applyAlignment="0" applyProtection="0"/>
    <xf numFmtId="0" fontId="1" fillId="5" borderId="2" applyNumberFormat="0" applyFont="0" applyAlignment="0" applyProtection="0"/>
    <xf numFmtId="0" fontId="2" fillId="25" borderId="19" applyNumberFormat="0" applyFont="0" applyAlignment="0" applyProtection="0"/>
    <xf numFmtId="0" fontId="5" fillId="25" borderId="19" applyNumberFormat="0" applyFont="0" applyAlignment="0" applyProtection="0"/>
    <xf numFmtId="0" fontId="2" fillId="25" borderId="19" applyNumberFormat="0" applyFont="0" applyAlignment="0" applyProtection="0"/>
    <xf numFmtId="0" fontId="2" fillId="54" borderId="19" applyNumberFormat="0" applyFont="0" applyAlignment="0" applyProtection="0"/>
    <xf numFmtId="0" fontId="2" fillId="54" borderId="19"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5" fillId="25" borderId="19"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2" fillId="25" borderId="19"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2" fillId="25" borderId="19"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28" fillId="5" borderId="2" applyNumberFormat="0" applyFont="0" applyAlignment="0" applyProtection="0"/>
    <xf numFmtId="0" fontId="28" fillId="5" borderId="2" applyNumberFormat="0" applyFont="0" applyAlignment="0" applyProtection="0"/>
    <xf numFmtId="0" fontId="2" fillId="54" borderId="19"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7"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2" fillId="25" borderId="19"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5" fillId="25" borderId="19" applyNumberFormat="0" applyFont="0" applyAlignment="0" applyProtection="0"/>
    <xf numFmtId="0" fontId="5" fillId="25"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54" borderId="19" applyNumberFormat="0" applyFont="0" applyAlignment="0" applyProtection="0"/>
    <xf numFmtId="0" fontId="2" fillId="25" borderId="19" applyNumberFormat="0" applyFont="0" applyAlignment="0" applyProtection="0"/>
    <xf numFmtId="0" fontId="2" fillId="54" borderId="19" applyNumberFormat="0" applyFont="0" applyAlignment="0" applyProtection="0"/>
    <xf numFmtId="0" fontId="2" fillId="25" borderId="19"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2" fillId="54" borderId="19" applyNumberFormat="0" applyFont="0" applyAlignment="0" applyProtection="0"/>
    <xf numFmtId="0" fontId="1" fillId="5" borderId="2" applyNumberFormat="0" applyFont="0" applyAlignment="0" applyProtection="0"/>
    <xf numFmtId="0" fontId="2" fillId="25" borderId="19" applyNumberFormat="0" applyFont="0" applyAlignment="0" applyProtection="0"/>
    <xf numFmtId="0" fontId="5" fillId="25" borderId="19" applyNumberFormat="0" applyFont="0" applyAlignment="0" applyProtection="0"/>
    <xf numFmtId="0" fontId="2" fillId="25" borderId="19" applyNumberFormat="0" applyFont="0" applyAlignment="0" applyProtection="0"/>
    <xf numFmtId="0" fontId="2" fillId="54" borderId="19" applyNumberFormat="0" applyFont="0" applyAlignment="0" applyProtection="0"/>
    <xf numFmtId="0" fontId="2" fillId="54" borderId="19"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5" fillId="25" borderId="19"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2" fillId="25" borderId="19"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2" fillId="25" borderId="19"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2" fillId="25" borderId="19"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2" fillId="25" borderId="19"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2" fillId="25" borderId="19"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2" fillId="25" borderId="19"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2" fillId="25" borderId="19"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2" fillId="25" borderId="19"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2" fillId="25" borderId="19"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2" fillId="25" borderId="19"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2" fillId="25" borderId="19"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2" fillId="25" borderId="19"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2" fillId="25" borderId="19" applyNumberFormat="0" applyFont="0" applyAlignment="0" applyProtection="0"/>
    <xf numFmtId="0" fontId="1" fillId="5" borderId="2" applyNumberFormat="0" applyFont="0" applyAlignment="0" applyProtection="0"/>
    <xf numFmtId="0" fontId="2" fillId="25" borderId="19"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2" fillId="25" borderId="19"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2" fillId="25" borderId="19"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5" fillId="25" borderId="19" applyNumberFormat="0" applyFont="0" applyAlignment="0" applyProtection="0"/>
    <xf numFmtId="0" fontId="5" fillId="25" borderId="19" applyNumberFormat="0" applyFont="0" applyAlignment="0" applyProtection="0"/>
    <xf numFmtId="0" fontId="2" fillId="54"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2" fillId="25" borderId="19"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2" fillId="25" borderId="19"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2" fillId="25" borderId="19"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2" fillId="25" borderId="19"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2" fillId="25" borderId="19"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5" fillId="25" borderId="19"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1" fillId="5" borderId="2"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5" fillId="25"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5" fillId="25"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54" borderId="19" applyNumberFormat="0" applyFont="0" applyAlignment="0" applyProtection="0"/>
    <xf numFmtId="0" fontId="2" fillId="25" borderId="19" applyNumberFormat="0" applyFont="0" applyAlignment="0" applyProtection="0"/>
    <xf numFmtId="0" fontId="5" fillId="25" borderId="19" applyNumberFormat="0" applyFont="0" applyAlignment="0" applyProtection="0"/>
    <xf numFmtId="0" fontId="5" fillId="25"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54" borderId="19" applyNumberFormat="0" applyFont="0" applyAlignment="0" applyProtection="0"/>
    <xf numFmtId="0" fontId="2" fillId="25" borderId="19" applyNumberFormat="0" applyFont="0" applyAlignment="0" applyProtection="0"/>
    <xf numFmtId="0" fontId="5" fillId="25" borderId="19" applyNumberFormat="0" applyFont="0" applyAlignment="0" applyProtection="0"/>
    <xf numFmtId="0" fontId="5" fillId="25"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54" borderId="19" applyNumberFormat="0" applyFont="0" applyAlignment="0" applyProtection="0"/>
    <xf numFmtId="0" fontId="2" fillId="25" borderId="19" applyNumberFormat="0" applyFont="0" applyAlignment="0" applyProtection="0"/>
    <xf numFmtId="0" fontId="5" fillId="25" borderId="19" applyNumberFormat="0" applyFont="0" applyAlignment="0" applyProtection="0"/>
    <xf numFmtId="0" fontId="5" fillId="25"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25" borderId="19" applyNumberFormat="0" applyFont="0" applyAlignment="0" applyProtection="0"/>
    <xf numFmtId="0" fontId="2" fillId="54" borderId="19" applyNumberFormat="0" applyFont="0" applyAlignment="0" applyProtection="0"/>
    <xf numFmtId="0" fontId="98" fillId="0" borderId="20"/>
    <xf numFmtId="0" fontId="99" fillId="30" borderId="21" applyNumberFormat="0" applyAlignment="0" applyProtection="0"/>
    <xf numFmtId="0" fontId="99" fillId="30" borderId="21" applyNumberFormat="0" applyAlignment="0" applyProtection="0"/>
    <xf numFmtId="0" fontId="99" fillId="58" borderId="21" applyNumberFormat="0" applyAlignment="0" applyProtection="0"/>
    <xf numFmtId="0" fontId="99" fillId="30" borderId="21" applyNumberFormat="0" applyAlignment="0" applyProtection="0"/>
    <xf numFmtId="0" fontId="99" fillId="30" borderId="21" applyNumberFormat="0" applyAlignment="0" applyProtection="0"/>
    <xf numFmtId="0" fontId="99" fillId="58" borderId="21" applyNumberFormat="0" applyAlignment="0" applyProtection="0"/>
    <xf numFmtId="0" fontId="99" fillId="30" borderId="21" applyNumberFormat="0" applyAlignment="0" applyProtection="0"/>
    <xf numFmtId="0" fontId="99" fillId="30" borderId="21" applyNumberFormat="0" applyAlignment="0" applyProtection="0"/>
    <xf numFmtId="0" fontId="99" fillId="58" borderId="21" applyNumberFormat="0" applyAlignment="0" applyProtection="0"/>
    <xf numFmtId="0" fontId="99" fillId="30" borderId="21" applyNumberFormat="0" applyAlignment="0" applyProtection="0"/>
    <xf numFmtId="0" fontId="99" fillId="30" borderId="21" applyNumberFormat="0" applyAlignment="0" applyProtection="0"/>
    <xf numFmtId="0" fontId="99" fillId="58" borderId="21" applyNumberFormat="0" applyAlignment="0" applyProtection="0"/>
    <xf numFmtId="0" fontId="99" fillId="30" borderId="21" applyNumberFormat="0" applyAlignment="0" applyProtection="0"/>
    <xf numFmtId="0" fontId="99" fillId="30" borderId="21" applyNumberFormat="0" applyAlignment="0" applyProtection="0"/>
    <xf numFmtId="0" fontId="99" fillId="58" borderId="21" applyNumberFormat="0" applyAlignment="0" applyProtection="0"/>
    <xf numFmtId="0" fontId="99" fillId="30" borderId="21" applyNumberFormat="0" applyAlignment="0" applyProtection="0"/>
    <xf numFmtId="0" fontId="99" fillId="30" borderId="21" applyNumberFormat="0" applyAlignment="0" applyProtection="0"/>
    <xf numFmtId="0" fontId="99" fillId="58" borderId="21" applyNumberFormat="0" applyAlignment="0" applyProtection="0"/>
    <xf numFmtId="0" fontId="99" fillId="30" borderId="21" applyNumberFormat="0" applyAlignment="0" applyProtection="0"/>
    <xf numFmtId="0" fontId="99" fillId="30" borderId="21" applyNumberFormat="0" applyAlignment="0" applyProtection="0"/>
    <xf numFmtId="0" fontId="99" fillId="58" borderId="21" applyNumberFormat="0" applyAlignment="0" applyProtection="0"/>
    <xf numFmtId="0" fontId="99" fillId="30" borderId="21" applyNumberFormat="0" applyAlignment="0" applyProtection="0"/>
    <xf numFmtId="0" fontId="99" fillId="30" borderId="21" applyNumberFormat="0" applyAlignment="0" applyProtection="0"/>
    <xf numFmtId="0" fontId="99" fillId="58" borderId="21" applyNumberFormat="0" applyAlignment="0" applyProtection="0"/>
    <xf numFmtId="0" fontId="99" fillId="30" borderId="21" applyNumberFormat="0" applyAlignment="0" applyProtection="0"/>
    <xf numFmtId="0" fontId="99" fillId="30" borderId="21" applyNumberFormat="0" applyAlignment="0" applyProtection="0"/>
    <xf numFmtId="0" fontId="99" fillId="58" borderId="21" applyNumberFormat="0" applyAlignment="0" applyProtection="0"/>
    <xf numFmtId="0" fontId="99" fillId="30" borderId="21" applyNumberFormat="0" applyAlignment="0" applyProtection="0"/>
    <xf numFmtId="0" fontId="99" fillId="30" borderId="21" applyNumberFormat="0" applyAlignment="0" applyProtection="0"/>
    <xf numFmtId="0" fontId="99" fillId="58" borderId="21" applyNumberFormat="0" applyAlignment="0" applyProtection="0"/>
    <xf numFmtId="0" fontId="99" fillId="30" borderId="21" applyNumberFormat="0" applyAlignment="0" applyProtection="0"/>
    <xf numFmtId="0" fontId="99" fillId="30" borderId="21" applyNumberFormat="0" applyAlignment="0" applyProtection="0"/>
    <xf numFmtId="0" fontId="99" fillId="30" borderId="21" applyNumberFormat="0" applyAlignment="0" applyProtection="0"/>
    <xf numFmtId="0" fontId="99" fillId="30" borderId="21" applyNumberFormat="0" applyAlignment="0" applyProtection="0"/>
    <xf numFmtId="0" fontId="99" fillId="58" borderId="21" applyNumberFormat="0" applyAlignment="0" applyProtection="0"/>
    <xf numFmtId="186" fontId="99" fillId="30" borderId="21" applyNumberFormat="0" applyAlignment="0" applyProtection="0"/>
    <xf numFmtId="0" fontId="99" fillId="58" borderId="21" applyNumberFormat="0" applyAlignment="0" applyProtection="0"/>
    <xf numFmtId="0" fontId="99" fillId="58" borderId="21" applyNumberFormat="0" applyAlignment="0" applyProtection="0"/>
    <xf numFmtId="0" fontId="99" fillId="30" borderId="21" applyNumberFormat="0" applyAlignment="0" applyProtection="0"/>
    <xf numFmtId="186" fontId="99" fillId="30" borderId="21" applyNumberFormat="0" applyAlignment="0" applyProtection="0"/>
    <xf numFmtId="0" fontId="57" fillId="20" borderId="22" applyNumberFormat="0" applyAlignment="0" applyProtection="0"/>
    <xf numFmtId="186" fontId="99" fillId="30" borderId="21" applyNumberFormat="0" applyAlignment="0" applyProtection="0"/>
    <xf numFmtId="0" fontId="99" fillId="58" borderId="21" applyNumberFormat="0" applyAlignment="0" applyProtection="0"/>
    <xf numFmtId="0" fontId="100" fillId="30" borderId="21" applyNumberFormat="0" applyAlignment="0" applyProtection="0"/>
    <xf numFmtId="0" fontId="99" fillId="30" borderId="21" applyNumberFormat="0" applyAlignment="0" applyProtection="0"/>
    <xf numFmtId="0" fontId="99" fillId="30" borderId="21" applyNumberFormat="0" applyAlignment="0" applyProtection="0"/>
    <xf numFmtId="0" fontId="99" fillId="58" borderId="21" applyNumberFormat="0" applyAlignment="0" applyProtection="0"/>
    <xf numFmtId="0" fontId="99" fillId="30" borderId="21" applyNumberFormat="0" applyAlignment="0" applyProtection="0"/>
    <xf numFmtId="0" fontId="99" fillId="30" borderId="21" applyNumberFormat="0" applyAlignment="0" applyProtection="0"/>
    <xf numFmtId="0" fontId="99" fillId="58" borderId="21" applyNumberFormat="0" applyAlignment="0" applyProtection="0"/>
    <xf numFmtId="0" fontId="99" fillId="30" borderId="21" applyNumberFormat="0" applyAlignment="0" applyProtection="0"/>
    <xf numFmtId="0" fontId="99" fillId="30" borderId="21" applyNumberFormat="0" applyAlignment="0" applyProtection="0"/>
    <xf numFmtId="0" fontId="99" fillId="58" borderId="21" applyNumberFormat="0" applyAlignment="0" applyProtection="0"/>
    <xf numFmtId="0" fontId="99" fillId="30" borderId="21" applyNumberFormat="0" applyAlignment="0" applyProtection="0"/>
    <xf numFmtId="0" fontId="99" fillId="30" borderId="21" applyNumberFormat="0" applyAlignment="0" applyProtection="0"/>
    <xf numFmtId="0" fontId="99" fillId="58" borderId="21" applyNumberFormat="0" applyAlignment="0" applyProtection="0"/>
    <xf numFmtId="0" fontId="99" fillId="30" borderId="21" applyNumberFormat="0" applyAlignment="0" applyProtection="0"/>
    <xf numFmtId="0" fontId="99" fillId="30" borderId="21" applyNumberFormat="0" applyAlignment="0" applyProtection="0"/>
    <xf numFmtId="0" fontId="99" fillId="58" borderId="21" applyNumberFormat="0" applyAlignment="0" applyProtection="0"/>
    <xf numFmtId="0" fontId="99" fillId="30" borderId="21" applyNumberFormat="0" applyAlignment="0" applyProtection="0"/>
    <xf numFmtId="0" fontId="99" fillId="30" borderId="21" applyNumberFormat="0" applyAlignment="0" applyProtection="0"/>
    <xf numFmtId="0" fontId="99" fillId="58" borderId="21" applyNumberFormat="0" applyAlignment="0" applyProtection="0"/>
    <xf numFmtId="0" fontId="99" fillId="30" borderId="21" applyNumberFormat="0" applyAlignment="0" applyProtection="0"/>
    <xf numFmtId="0" fontId="99" fillId="30" borderId="21" applyNumberFormat="0" applyAlignment="0" applyProtection="0"/>
    <xf numFmtId="0" fontId="99" fillId="58" borderId="21" applyNumberFormat="0" applyAlignment="0" applyProtection="0"/>
    <xf numFmtId="0" fontId="99" fillId="30" borderId="21" applyNumberFormat="0" applyAlignment="0" applyProtection="0"/>
    <xf numFmtId="0" fontId="99" fillId="30" borderId="21" applyNumberFormat="0" applyAlignment="0" applyProtection="0"/>
    <xf numFmtId="0" fontId="99" fillId="58" borderId="21" applyNumberFormat="0" applyAlignment="0" applyProtection="0"/>
    <xf numFmtId="0" fontId="99" fillId="30" borderId="21" applyNumberFormat="0" applyAlignment="0" applyProtection="0"/>
    <xf numFmtId="0" fontId="99" fillId="30" borderId="21" applyNumberFormat="0" applyAlignment="0" applyProtection="0"/>
    <xf numFmtId="0" fontId="99" fillId="58" borderId="21" applyNumberFormat="0" applyAlignment="0" applyProtection="0"/>
    <xf numFmtId="0" fontId="99" fillId="30" borderId="21" applyNumberFormat="0" applyAlignment="0" applyProtection="0"/>
    <xf numFmtId="0" fontId="99" fillId="30" borderId="21" applyNumberFormat="0" applyAlignment="0" applyProtection="0"/>
    <xf numFmtId="0" fontId="99" fillId="58" borderId="21" applyNumberFormat="0" applyAlignment="0" applyProtection="0"/>
    <xf numFmtId="0" fontId="99" fillId="30" borderId="21" applyNumberFormat="0" applyAlignment="0" applyProtection="0"/>
    <xf numFmtId="0" fontId="99" fillId="30" borderId="21" applyNumberFormat="0" applyAlignment="0" applyProtection="0"/>
    <xf numFmtId="0" fontId="99" fillId="30" borderId="21" applyNumberFormat="0" applyAlignment="0" applyProtection="0"/>
    <xf numFmtId="0" fontId="99" fillId="58" borderId="21" applyNumberFormat="0" applyAlignment="0" applyProtection="0"/>
    <xf numFmtId="0" fontId="99" fillId="58" borderId="21" applyNumberFormat="0" applyAlignment="0" applyProtection="0"/>
    <xf numFmtId="0" fontId="99" fillId="58" borderId="21" applyNumberFormat="0" applyAlignment="0" applyProtection="0"/>
    <xf numFmtId="186" fontId="99" fillId="30" borderId="21" applyNumberFormat="0" applyAlignment="0" applyProtection="0"/>
    <xf numFmtId="0" fontId="99" fillId="58" borderId="21" applyNumberFormat="0" applyAlignment="0" applyProtection="0"/>
    <xf numFmtId="0" fontId="99" fillId="58" borderId="21" applyNumberFormat="0" applyAlignment="0" applyProtection="0"/>
    <xf numFmtId="0" fontId="101" fillId="30" borderId="21" applyNumberFormat="0" applyAlignment="0" applyProtection="0"/>
    <xf numFmtId="0" fontId="99" fillId="30" borderId="21" applyNumberFormat="0" applyAlignment="0" applyProtection="0"/>
    <xf numFmtId="0" fontId="99" fillId="30" borderId="21" applyNumberFormat="0" applyAlignment="0" applyProtection="0"/>
    <xf numFmtId="0" fontId="99" fillId="30" borderId="21" applyNumberFormat="0" applyAlignment="0" applyProtection="0"/>
    <xf numFmtId="0" fontId="99" fillId="30" borderId="21" applyNumberFormat="0" applyAlignment="0" applyProtection="0"/>
    <xf numFmtId="0" fontId="99" fillId="58" borderId="21" applyNumberFormat="0" applyAlignment="0" applyProtection="0"/>
    <xf numFmtId="0" fontId="99" fillId="58" borderId="21" applyNumberFormat="0" applyAlignment="0" applyProtection="0"/>
    <xf numFmtId="0" fontId="99" fillId="58" borderId="21" applyNumberFormat="0" applyAlignment="0" applyProtection="0"/>
    <xf numFmtId="0" fontId="99" fillId="30" borderId="21" applyNumberFormat="0" applyAlignment="0" applyProtection="0"/>
    <xf numFmtId="0" fontId="99" fillId="58" borderId="21" applyNumberFormat="0" applyAlignment="0" applyProtection="0"/>
    <xf numFmtId="0" fontId="101" fillId="30" borderId="21" applyNumberFormat="0" applyAlignment="0" applyProtection="0"/>
    <xf numFmtId="0" fontId="99" fillId="30" borderId="21" applyNumberFormat="0" applyAlignment="0" applyProtection="0"/>
    <xf numFmtId="0" fontId="99" fillId="30" borderId="21" applyNumberFormat="0" applyAlignment="0" applyProtection="0"/>
    <xf numFmtId="0" fontId="99" fillId="30" borderId="21" applyNumberFormat="0" applyAlignment="0" applyProtection="0"/>
    <xf numFmtId="0" fontId="99" fillId="58" borderId="21" applyNumberFormat="0" applyAlignment="0" applyProtection="0"/>
    <xf numFmtId="0" fontId="99" fillId="30" borderId="21" applyNumberFormat="0" applyAlignment="0" applyProtection="0"/>
    <xf numFmtId="0" fontId="99" fillId="30" borderId="21" applyNumberFormat="0" applyAlignment="0" applyProtection="0"/>
    <xf numFmtId="0" fontId="99" fillId="30" borderId="21" applyNumberFormat="0" applyAlignment="0" applyProtection="0"/>
    <xf numFmtId="0" fontId="99" fillId="58" borderId="21" applyNumberFormat="0" applyAlignment="0" applyProtection="0"/>
    <xf numFmtId="0" fontId="99" fillId="30" borderId="21" applyNumberFormat="0" applyAlignment="0" applyProtection="0"/>
    <xf numFmtId="0" fontId="99" fillId="30" borderId="21" applyNumberFormat="0" applyAlignment="0" applyProtection="0"/>
    <xf numFmtId="0" fontId="99" fillId="30" borderId="21" applyNumberFormat="0" applyAlignment="0" applyProtection="0"/>
    <xf numFmtId="0" fontId="99" fillId="58" borderId="21" applyNumberFormat="0" applyAlignment="0" applyProtection="0"/>
    <xf numFmtId="0" fontId="99" fillId="30" borderId="21" applyNumberFormat="0" applyAlignment="0" applyProtection="0"/>
    <xf numFmtId="0" fontId="99" fillId="30" borderId="21" applyNumberFormat="0" applyAlignment="0" applyProtection="0"/>
    <xf numFmtId="0" fontId="99" fillId="30" borderId="21" applyNumberFormat="0" applyAlignment="0" applyProtection="0"/>
    <xf numFmtId="0" fontId="99" fillId="58" borderId="21" applyNumberFormat="0" applyAlignment="0" applyProtection="0"/>
    <xf numFmtId="0" fontId="99" fillId="30" borderId="21" applyNumberFormat="0" applyAlignment="0" applyProtection="0"/>
    <xf numFmtId="0" fontId="99" fillId="30" borderId="21" applyNumberFormat="0" applyAlignment="0" applyProtection="0"/>
    <xf numFmtId="0" fontId="99" fillId="30" borderId="21" applyNumberFormat="0" applyAlignment="0" applyProtection="0"/>
    <xf numFmtId="0" fontId="99" fillId="58" borderId="21" applyNumberFormat="0" applyAlignment="0" applyProtection="0"/>
    <xf numFmtId="210" fontId="3" fillId="0" borderId="0">
      <alignment horizontal="right"/>
    </xf>
    <xf numFmtId="211" fontId="3" fillId="0" borderId="0">
      <alignment horizontal="right"/>
    </xf>
    <xf numFmtId="210" fontId="3" fillId="0" borderId="0">
      <alignment horizontal="right"/>
    </xf>
    <xf numFmtId="210" fontId="4" fillId="0" borderId="0">
      <alignment horizontal="right"/>
    </xf>
    <xf numFmtId="9" fontId="2" fillId="0" borderId="0" applyFont="0" applyFill="0" applyBorder="0" applyAlignment="0" applyProtection="0"/>
    <xf numFmtId="9" fontId="1" fillId="0" borderId="0" applyFont="0" applyFill="0" applyBorder="0" applyAlignment="0" applyProtection="0"/>
    <xf numFmtId="9" fontId="2"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9" fontId="3" fillId="0" borderId="0" applyFont="0" applyFill="0" applyBorder="0" applyAlignment="0" applyProtection="0"/>
    <xf numFmtId="9" fontId="2" fillId="0" borderId="0" applyFont="0" applyFill="0" applyBorder="0" applyAlignment="0" applyProtection="0"/>
    <xf numFmtId="9" fontId="5" fillId="0" borderId="0" applyFont="0" applyFill="0" applyBorder="0" applyAlignment="0" applyProtection="0"/>
    <xf numFmtId="9" fontId="2" fillId="0" borderId="0" applyFont="0" applyFill="0" applyBorder="0" applyAlignment="0" applyProtection="0"/>
    <xf numFmtId="9" fontId="5" fillId="0" borderId="0" applyFont="0" applyFill="0" applyBorder="0" applyAlignment="0" applyProtection="0"/>
    <xf numFmtId="9" fontId="1" fillId="0" borderId="0" applyFont="0" applyFill="0" applyBorder="0" applyAlignment="0" applyProtection="0"/>
    <xf numFmtId="9" fontId="5"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5" fillId="0" borderId="0" applyFont="0" applyFill="0" applyBorder="0" applyAlignment="0" applyProtection="0"/>
    <xf numFmtId="9" fontId="2"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 fillId="0" borderId="0" applyFont="0" applyFill="0" applyBorder="0" applyAlignment="0" applyProtection="0"/>
    <xf numFmtId="9" fontId="3" fillId="0" borderId="0" applyFont="0" applyFill="0" applyBorder="0" applyAlignment="0" applyProtection="0"/>
    <xf numFmtId="0" fontId="2" fillId="0" borderId="0"/>
    <xf numFmtId="9" fontId="2" fillId="0" borderId="0" applyFont="0" applyFill="0" applyBorder="0" applyAlignment="0" applyProtection="0"/>
    <xf numFmtId="9" fontId="2"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 fillId="0" borderId="0" applyFont="0" applyFill="0" applyBorder="0" applyAlignment="0" applyProtection="0"/>
    <xf numFmtId="9" fontId="5"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5" fillId="0" borderId="0" applyFont="0" applyFill="0" applyBorder="0" applyAlignment="0" applyProtection="0"/>
    <xf numFmtId="9" fontId="2" fillId="0" borderId="0" applyFont="0" applyFill="0" applyBorder="0" applyAlignment="0" applyProtection="0"/>
    <xf numFmtId="9" fontId="5" fillId="0" borderId="0" applyFont="0" applyFill="0" applyBorder="0" applyAlignment="0" applyProtection="0"/>
    <xf numFmtId="9" fontId="2" fillId="0" borderId="0" applyFont="0" applyFill="0" applyBorder="0" applyAlignment="0" applyProtection="0"/>
    <xf numFmtId="9" fontId="1"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 fillId="0" borderId="0" applyFont="0" applyFill="0" applyBorder="0" applyAlignment="0" applyProtection="0"/>
    <xf numFmtId="9" fontId="5"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5"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 fillId="0" borderId="0" applyFont="0" applyFill="0" applyBorder="0" applyAlignment="0" applyProtection="0"/>
    <xf numFmtId="9" fontId="5"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2"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5"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 fillId="0" borderId="0" applyFont="0" applyFill="0" applyBorder="0" applyAlignment="0" applyProtection="0">
      <alignment wrapText="1"/>
    </xf>
    <xf numFmtId="9" fontId="7" fillId="0" borderId="0" applyFont="0" applyFill="0" applyBorder="0" applyAlignment="0" applyProtection="0"/>
    <xf numFmtId="9" fontId="7"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alignment wrapText="1"/>
    </xf>
    <xf numFmtId="9" fontId="2" fillId="0" borderId="0" applyFont="0" applyFill="0" applyBorder="0" applyAlignment="0" applyProtection="0"/>
    <xf numFmtId="9" fontId="2"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 fillId="0" borderId="0" applyFont="0" applyFill="0" applyBorder="0" applyAlignment="0" applyProtection="0"/>
    <xf numFmtId="9" fontId="1" fillId="0" borderId="0" applyFont="0" applyFill="0" applyBorder="0" applyAlignment="0" applyProtection="0"/>
    <xf numFmtId="9" fontId="2"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 fillId="0" borderId="0" applyFont="0" applyFill="0" applyBorder="0" applyAlignment="0" applyProtection="0"/>
    <xf numFmtId="9" fontId="2"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212" fontId="27" fillId="0" borderId="0" applyFont="0" applyFill="0" applyBorder="0" applyAlignment="0" applyProtection="0"/>
    <xf numFmtId="213" fontId="27" fillId="0" borderId="0" applyFont="0" applyFill="0" applyBorder="0" applyAlignment="0" applyProtection="0"/>
    <xf numFmtId="214" fontId="3" fillId="0" borderId="0">
      <alignment horizontal="right"/>
    </xf>
    <xf numFmtId="215" fontId="3" fillId="0" borderId="0"/>
    <xf numFmtId="214" fontId="3" fillId="0" borderId="0">
      <alignment horizontal="right"/>
    </xf>
    <xf numFmtId="214" fontId="3" fillId="0" borderId="0">
      <alignment horizontal="right"/>
    </xf>
    <xf numFmtId="216" fontId="5" fillId="0" borderId="23" applyNumberFormat="0" applyFont="0" applyFill="0" applyAlignment="0" applyProtection="0"/>
    <xf numFmtId="206" fontId="5" fillId="0" borderId="24" applyNumberFormat="0" applyFont="0" applyFill="0" applyAlignment="0" applyProtection="0"/>
    <xf numFmtId="206" fontId="5" fillId="0" borderId="24" applyNumberFormat="0" applyFont="0" applyFill="0" applyAlignment="0" applyProtection="0"/>
    <xf numFmtId="216" fontId="5" fillId="0" borderId="25" applyNumberFormat="0" applyFont="0" applyFill="0" applyAlignment="0" applyProtection="0"/>
    <xf numFmtId="216" fontId="5" fillId="0" borderId="26" applyNumberFormat="0" applyFont="0" applyFill="0" applyAlignment="0" applyProtection="0"/>
    <xf numFmtId="4" fontId="102" fillId="33" borderId="27" applyNumberFormat="0" applyProtection="0">
      <alignment vertical="center"/>
    </xf>
    <xf numFmtId="4" fontId="29" fillId="68" borderId="21" applyNumberFormat="0" applyProtection="0">
      <alignment vertical="center"/>
    </xf>
    <xf numFmtId="4" fontId="103" fillId="33" borderId="27" applyNumberFormat="0" applyProtection="0">
      <alignment vertical="center"/>
    </xf>
    <xf numFmtId="4" fontId="104" fillId="68" borderId="21" applyNumberFormat="0" applyProtection="0">
      <alignment vertical="center"/>
    </xf>
    <xf numFmtId="4" fontId="102" fillId="33" borderId="27" applyNumberFormat="0" applyProtection="0">
      <alignment horizontal="left" vertical="center" indent="1"/>
    </xf>
    <xf numFmtId="4" fontId="29" fillId="68" borderId="21" applyNumberFormat="0" applyProtection="0">
      <alignment horizontal="left" vertical="center" indent="1"/>
    </xf>
    <xf numFmtId="0" fontId="102" fillId="33" borderId="27" applyNumberFormat="0" applyProtection="0">
      <alignment horizontal="left" vertical="top" indent="1"/>
    </xf>
    <xf numFmtId="4" fontId="29" fillId="68" borderId="21" applyNumberFormat="0" applyProtection="0">
      <alignment horizontal="left" vertical="center" indent="1"/>
    </xf>
    <xf numFmtId="4" fontId="102" fillId="19" borderId="0" applyNumberFormat="0" applyProtection="0">
      <alignment horizontal="left" vertical="center" indent="1"/>
    </xf>
    <xf numFmtId="0" fontId="2" fillId="69" borderId="21" applyNumberFormat="0" applyProtection="0">
      <alignment horizontal="left" vertical="center" indent="1"/>
    </xf>
    <xf numFmtId="0" fontId="2" fillId="69" borderId="21" applyNumberFormat="0" applyProtection="0">
      <alignment horizontal="left" vertical="center" indent="1"/>
    </xf>
    <xf numFmtId="0" fontId="2" fillId="69" borderId="21" applyNumberFormat="0" applyProtection="0">
      <alignment horizontal="left" vertical="center" indent="1"/>
    </xf>
    <xf numFmtId="0" fontId="2" fillId="69" borderId="21" applyNumberFormat="0" applyProtection="0">
      <alignment horizontal="left" vertical="center" indent="1"/>
    </xf>
    <xf numFmtId="4" fontId="29" fillId="21" borderId="27" applyNumberFormat="0" applyProtection="0">
      <alignment horizontal="right" vertical="center"/>
    </xf>
    <xf numFmtId="4" fontId="29" fillId="21" borderId="27" applyNumberFormat="0" applyProtection="0">
      <alignment horizontal="right" vertical="center"/>
    </xf>
    <xf numFmtId="4" fontId="29" fillId="21" borderId="27" applyNumberFormat="0" applyProtection="0">
      <alignment horizontal="right" vertical="center"/>
    </xf>
    <xf numFmtId="4" fontId="29" fillId="70" borderId="21" applyNumberFormat="0" applyProtection="0">
      <alignment horizontal="right" vertical="center"/>
    </xf>
    <xf numFmtId="4" fontId="29" fillId="22" borderId="27" applyNumberFormat="0" applyProtection="0">
      <alignment horizontal="right" vertical="center"/>
    </xf>
    <xf numFmtId="4" fontId="29" fillId="22" borderId="27" applyNumberFormat="0" applyProtection="0">
      <alignment horizontal="right" vertical="center"/>
    </xf>
    <xf numFmtId="4" fontId="29" fillId="22" borderId="27" applyNumberFormat="0" applyProtection="0">
      <alignment horizontal="right" vertical="center"/>
    </xf>
    <xf numFmtId="4" fontId="29" fillId="71" borderId="21" applyNumberFormat="0" applyProtection="0">
      <alignment horizontal="right" vertical="center"/>
    </xf>
    <xf numFmtId="4" fontId="29" fillId="47" borderId="27" applyNumberFormat="0" applyProtection="0">
      <alignment horizontal="right" vertical="center"/>
    </xf>
    <xf numFmtId="4" fontId="29" fillId="47" borderId="27" applyNumberFormat="0" applyProtection="0">
      <alignment horizontal="right" vertical="center"/>
    </xf>
    <xf numFmtId="4" fontId="29" fillId="47" borderId="27" applyNumberFormat="0" applyProtection="0">
      <alignment horizontal="right" vertical="center"/>
    </xf>
    <xf numFmtId="4" fontId="29" fillId="72" borderId="21" applyNumberFormat="0" applyProtection="0">
      <alignment horizontal="right" vertical="center"/>
    </xf>
    <xf numFmtId="4" fontId="29" fillId="34" borderId="27" applyNumberFormat="0" applyProtection="0">
      <alignment horizontal="right" vertical="center"/>
    </xf>
    <xf numFmtId="4" fontId="29" fillId="34" borderId="27" applyNumberFormat="0" applyProtection="0">
      <alignment horizontal="right" vertical="center"/>
    </xf>
    <xf numFmtId="4" fontId="29" fillId="34" borderId="27" applyNumberFormat="0" applyProtection="0">
      <alignment horizontal="right" vertical="center"/>
    </xf>
    <xf numFmtId="4" fontId="29" fillId="73" borderId="21" applyNumberFormat="0" applyProtection="0">
      <alignment horizontal="right" vertical="center"/>
    </xf>
    <xf numFmtId="4" fontId="29" fillId="38" borderId="27" applyNumberFormat="0" applyProtection="0">
      <alignment horizontal="right" vertical="center"/>
    </xf>
    <xf numFmtId="4" fontId="29" fillId="38" borderId="27" applyNumberFormat="0" applyProtection="0">
      <alignment horizontal="right" vertical="center"/>
    </xf>
    <xf numFmtId="4" fontId="29" fillId="38" borderId="27" applyNumberFormat="0" applyProtection="0">
      <alignment horizontal="right" vertical="center"/>
    </xf>
    <xf numFmtId="4" fontId="29" fillId="74" borderId="21" applyNumberFormat="0" applyProtection="0">
      <alignment horizontal="right" vertical="center"/>
    </xf>
    <xf numFmtId="4" fontId="29" fillId="56" borderId="27" applyNumberFormat="0" applyProtection="0">
      <alignment horizontal="right" vertical="center"/>
    </xf>
    <xf numFmtId="4" fontId="29" fillId="56" borderId="27" applyNumberFormat="0" applyProtection="0">
      <alignment horizontal="right" vertical="center"/>
    </xf>
    <xf numFmtId="4" fontId="29" fillId="56" borderId="27" applyNumberFormat="0" applyProtection="0">
      <alignment horizontal="right" vertical="center"/>
    </xf>
    <xf numFmtId="4" fontId="29" fillId="75" borderId="21" applyNumberFormat="0" applyProtection="0">
      <alignment horizontal="right" vertical="center"/>
    </xf>
    <xf numFmtId="4" fontId="29" fillId="32" borderId="27" applyNumberFormat="0" applyProtection="0">
      <alignment horizontal="right" vertical="center"/>
    </xf>
    <xf numFmtId="4" fontId="29" fillId="32" borderId="27" applyNumberFormat="0" applyProtection="0">
      <alignment horizontal="right" vertical="center"/>
    </xf>
    <xf numFmtId="4" fontId="29" fillId="32" borderId="27" applyNumberFormat="0" applyProtection="0">
      <alignment horizontal="right" vertical="center"/>
    </xf>
    <xf numFmtId="4" fontId="29" fillId="76" borderId="21" applyNumberFormat="0" applyProtection="0">
      <alignment horizontal="right" vertical="center"/>
    </xf>
    <xf numFmtId="4" fontId="29" fillId="77" borderId="27" applyNumberFormat="0" applyProtection="0">
      <alignment horizontal="right" vertical="center"/>
    </xf>
    <xf numFmtId="4" fontId="29" fillId="77" borderId="27" applyNumberFormat="0" applyProtection="0">
      <alignment horizontal="right" vertical="center"/>
    </xf>
    <xf numFmtId="4" fontId="29" fillId="77" borderId="27" applyNumberFormat="0" applyProtection="0">
      <alignment horizontal="right" vertical="center"/>
    </xf>
    <xf numFmtId="4" fontId="29" fillId="78" borderId="21" applyNumberFormat="0" applyProtection="0">
      <alignment horizontal="right" vertical="center"/>
    </xf>
    <xf numFmtId="4" fontId="29" fillId="31" borderId="27" applyNumberFormat="0" applyProtection="0">
      <alignment horizontal="right" vertical="center"/>
    </xf>
    <xf numFmtId="4" fontId="29" fillId="31" borderId="27" applyNumberFormat="0" applyProtection="0">
      <alignment horizontal="right" vertical="center"/>
    </xf>
    <xf numFmtId="4" fontId="29" fillId="31" borderId="27" applyNumberFormat="0" applyProtection="0">
      <alignment horizontal="right" vertical="center"/>
    </xf>
    <xf numFmtId="4" fontId="29" fillId="79" borderId="21" applyNumberFormat="0" applyProtection="0">
      <alignment horizontal="right" vertical="center"/>
    </xf>
    <xf numFmtId="4" fontId="102" fillId="80" borderId="28" applyNumberFormat="0" applyProtection="0">
      <alignment horizontal="left" vertical="center" indent="1"/>
    </xf>
    <xf numFmtId="4" fontId="102" fillId="81" borderId="21" applyNumberFormat="0" applyProtection="0">
      <alignment horizontal="left" vertical="center" indent="1"/>
    </xf>
    <xf numFmtId="4" fontId="29" fillId="82" borderId="0" applyNumberFormat="0" applyProtection="0">
      <alignment horizontal="left" vertical="center" indent="1"/>
    </xf>
    <xf numFmtId="4" fontId="29" fillId="82" borderId="0" applyNumberFormat="0" applyProtection="0">
      <alignment horizontal="left" vertical="center" indent="1"/>
    </xf>
    <xf numFmtId="4" fontId="29" fillId="82" borderId="0" applyNumberFormat="0" applyProtection="0">
      <alignment horizontal="left" vertical="center" indent="1"/>
    </xf>
    <xf numFmtId="4" fontId="29" fillId="83" borderId="29" applyNumberFormat="0" applyProtection="0">
      <alignment horizontal="left" vertical="center" indent="1"/>
    </xf>
    <xf numFmtId="4" fontId="105" fillId="29" borderId="0" applyNumberFormat="0" applyProtection="0">
      <alignment horizontal="left" vertical="center" indent="1"/>
    </xf>
    <xf numFmtId="4" fontId="105" fillId="29" borderId="0" applyNumberFormat="0" applyProtection="0">
      <alignment horizontal="left" vertical="center" indent="1"/>
    </xf>
    <xf numFmtId="4" fontId="105" fillId="84" borderId="0" applyNumberFormat="0" applyProtection="0">
      <alignment horizontal="left" vertical="center" indent="1"/>
    </xf>
    <xf numFmtId="4" fontId="105" fillId="29" borderId="0" applyNumberFormat="0" applyProtection="0">
      <alignment horizontal="left" vertical="center" indent="1"/>
    </xf>
    <xf numFmtId="4" fontId="105" fillId="84" borderId="0" applyNumberFormat="0" applyProtection="0">
      <alignment horizontal="left" vertical="center" indent="1"/>
    </xf>
    <xf numFmtId="4" fontId="105" fillId="29" borderId="0" applyNumberFormat="0" applyProtection="0">
      <alignment horizontal="left" vertical="center" indent="1"/>
    </xf>
    <xf numFmtId="4" fontId="105" fillId="29" borderId="0" applyNumberFormat="0" applyProtection="0">
      <alignment horizontal="left" vertical="center" indent="1"/>
    </xf>
    <xf numFmtId="4" fontId="105" fillId="29" borderId="0" applyNumberFormat="0" applyProtection="0">
      <alignment horizontal="left" vertical="center" indent="1"/>
    </xf>
    <xf numFmtId="4" fontId="105" fillId="84" borderId="0" applyNumberFormat="0" applyProtection="0">
      <alignment horizontal="left" vertical="center" indent="1"/>
    </xf>
    <xf numFmtId="4" fontId="105" fillId="84" borderId="0" applyNumberFormat="0" applyProtection="0">
      <alignment horizontal="left" vertical="center" indent="1"/>
    </xf>
    <xf numFmtId="4" fontId="29" fillId="19" borderId="27" applyNumberFormat="0" applyProtection="0">
      <alignment horizontal="right" vertical="center"/>
    </xf>
    <xf numFmtId="4" fontId="29" fillId="19" borderId="27" applyNumberFormat="0" applyProtection="0">
      <alignment horizontal="right" vertical="center"/>
    </xf>
    <xf numFmtId="0" fontId="2" fillId="69" borderId="21" applyNumberFormat="0" applyProtection="0">
      <alignment horizontal="left" vertical="center" indent="1"/>
    </xf>
    <xf numFmtId="4" fontId="29" fillId="19" borderId="27" applyNumberFormat="0" applyProtection="0">
      <alignment horizontal="right" vertical="center"/>
    </xf>
    <xf numFmtId="0" fontId="2" fillId="69" borderId="21" applyNumberFormat="0" applyProtection="0">
      <alignment horizontal="left" vertical="center" indent="1"/>
    </xf>
    <xf numFmtId="0" fontId="2" fillId="69" borderId="21" applyNumberFormat="0" applyProtection="0">
      <alignment horizontal="left" vertical="center" indent="1"/>
    </xf>
    <xf numFmtId="0" fontId="2" fillId="69" borderId="21" applyNumberFormat="0" applyProtection="0">
      <alignment horizontal="left" vertical="center" indent="1"/>
    </xf>
    <xf numFmtId="4" fontId="29" fillId="82" borderId="0" applyNumberFormat="0" applyProtection="0">
      <alignment horizontal="left" vertical="center" indent="1"/>
    </xf>
    <xf numFmtId="4" fontId="29" fillId="82" borderId="0" applyNumberFormat="0" applyProtection="0">
      <alignment horizontal="left" vertical="center" indent="1"/>
    </xf>
    <xf numFmtId="4" fontId="29" fillId="83" borderId="21" applyNumberFormat="0" applyProtection="0">
      <alignment horizontal="left" vertical="center" indent="1"/>
    </xf>
    <xf numFmtId="4" fontId="29" fillId="82" borderId="0" applyNumberFormat="0" applyProtection="0">
      <alignment horizontal="left" vertical="center" indent="1"/>
    </xf>
    <xf numFmtId="4" fontId="29" fillId="83" borderId="21" applyNumberFormat="0" applyProtection="0">
      <alignment horizontal="left" vertical="center" indent="1"/>
    </xf>
    <xf numFmtId="4" fontId="29" fillId="82" borderId="0" applyNumberFormat="0" applyProtection="0">
      <alignment horizontal="left" vertical="center" indent="1"/>
    </xf>
    <xf numFmtId="4" fontId="29" fillId="82" borderId="0" applyNumberFormat="0" applyProtection="0">
      <alignment horizontal="left" vertical="center" indent="1"/>
    </xf>
    <xf numFmtId="4" fontId="29" fillId="82" borderId="0" applyNumberFormat="0" applyProtection="0">
      <alignment horizontal="left" vertical="center" indent="1"/>
    </xf>
    <xf numFmtId="4" fontId="29" fillId="83" borderId="21" applyNumberFormat="0" applyProtection="0">
      <alignment horizontal="left" vertical="center" indent="1"/>
    </xf>
    <xf numFmtId="4" fontId="29" fillId="83" borderId="21" applyNumberFormat="0" applyProtection="0">
      <alignment horizontal="left" vertical="center" indent="1"/>
    </xf>
    <xf numFmtId="4" fontId="29" fillId="19" borderId="0" applyNumberFormat="0" applyProtection="0">
      <alignment horizontal="left" vertical="center" indent="1"/>
    </xf>
    <xf numFmtId="4" fontId="29" fillId="19" borderId="0" applyNumberFormat="0" applyProtection="0">
      <alignment horizontal="left" vertical="center" indent="1"/>
    </xf>
    <xf numFmtId="4" fontId="29" fillId="85" borderId="21" applyNumberFormat="0" applyProtection="0">
      <alignment horizontal="left" vertical="center" indent="1"/>
    </xf>
    <xf numFmtId="4" fontId="29" fillId="19" borderId="0" applyNumberFormat="0" applyProtection="0">
      <alignment horizontal="left" vertical="center" indent="1"/>
    </xf>
    <xf numFmtId="4" fontId="29" fillId="85" borderId="21" applyNumberFormat="0" applyProtection="0">
      <alignment horizontal="left" vertical="center" indent="1"/>
    </xf>
    <xf numFmtId="4" fontId="29" fillId="19" borderId="0" applyNumberFormat="0" applyProtection="0">
      <alignment horizontal="left" vertical="center" indent="1"/>
    </xf>
    <xf numFmtId="4" fontId="29" fillId="19" borderId="0" applyNumberFormat="0" applyProtection="0">
      <alignment horizontal="left" vertical="center" indent="1"/>
    </xf>
    <xf numFmtId="4" fontId="29" fillId="19" borderId="0" applyNumberFormat="0" applyProtection="0">
      <alignment horizontal="left" vertical="center" indent="1"/>
    </xf>
    <xf numFmtId="4" fontId="29" fillId="85" borderId="21" applyNumberFormat="0" applyProtection="0">
      <alignment horizontal="left" vertical="center" indent="1"/>
    </xf>
    <xf numFmtId="4" fontId="29" fillId="85" borderId="21" applyNumberFormat="0" applyProtection="0">
      <alignment horizontal="left" vertical="center" indent="1"/>
    </xf>
    <xf numFmtId="0" fontId="2" fillId="29" borderId="27" applyNumberFormat="0" applyProtection="0">
      <alignment horizontal="left" vertical="center" indent="1"/>
    </xf>
    <xf numFmtId="0" fontId="2" fillId="85" borderId="21" applyNumberFormat="0" applyProtection="0">
      <alignment horizontal="left" vertical="center" indent="1"/>
    </xf>
    <xf numFmtId="0" fontId="2" fillId="29" borderId="27" applyNumberFormat="0" applyProtection="0">
      <alignment horizontal="left" vertical="center" indent="1"/>
    </xf>
    <xf numFmtId="0" fontId="2" fillId="85" borderId="21" applyNumberFormat="0" applyProtection="0">
      <alignment horizontal="left" vertical="center" indent="1"/>
    </xf>
    <xf numFmtId="0" fontId="2" fillId="29" borderId="27" applyNumberFormat="0" applyProtection="0">
      <alignment horizontal="left" vertical="center" indent="1"/>
    </xf>
    <xf numFmtId="0" fontId="2" fillId="85" borderId="21" applyNumberFormat="0" applyProtection="0">
      <alignment horizontal="left" vertical="center" indent="1"/>
    </xf>
    <xf numFmtId="0" fontId="2" fillId="29" borderId="27" applyNumberFormat="0" applyProtection="0">
      <alignment horizontal="left" vertical="center" indent="1"/>
    </xf>
    <xf numFmtId="0" fontId="2" fillId="29" borderId="27" applyNumberFormat="0" applyProtection="0">
      <alignment horizontal="left" vertical="center" indent="1"/>
    </xf>
    <xf numFmtId="0" fontId="2" fillId="29" borderId="27" applyNumberFormat="0" applyProtection="0">
      <alignment horizontal="left" vertical="center" indent="1"/>
    </xf>
    <xf numFmtId="0" fontId="2" fillId="29" borderId="27" applyNumberFormat="0" applyProtection="0">
      <alignment horizontal="left" vertical="center" indent="1"/>
    </xf>
    <xf numFmtId="0" fontId="2" fillId="29" borderId="27" applyNumberFormat="0" applyProtection="0">
      <alignment horizontal="left" vertical="center" indent="1"/>
    </xf>
    <xf numFmtId="0" fontId="2" fillId="29" borderId="27" applyNumberFormat="0" applyProtection="0">
      <alignment horizontal="left" vertical="center" indent="1"/>
    </xf>
    <xf numFmtId="0" fontId="2" fillId="85" borderId="21" applyNumberFormat="0" applyProtection="0">
      <alignment horizontal="left" vertical="center" indent="1"/>
    </xf>
    <xf numFmtId="0" fontId="2" fillId="29" borderId="27" applyNumberFormat="0" applyProtection="0">
      <alignment horizontal="left" vertical="top" indent="1"/>
    </xf>
    <xf numFmtId="0" fontId="2" fillId="85" borderId="21" applyNumberFormat="0" applyProtection="0">
      <alignment horizontal="left" vertical="center" indent="1"/>
    </xf>
    <xf numFmtId="0" fontId="2" fillId="29" borderId="27" applyNumberFormat="0" applyProtection="0">
      <alignment horizontal="left" vertical="top" indent="1"/>
    </xf>
    <xf numFmtId="0" fontId="2" fillId="85" borderId="21" applyNumberFormat="0" applyProtection="0">
      <alignment horizontal="left" vertical="center" indent="1"/>
    </xf>
    <xf numFmtId="0" fontId="2" fillId="29" borderId="27" applyNumberFormat="0" applyProtection="0">
      <alignment horizontal="left" vertical="top" indent="1"/>
    </xf>
    <xf numFmtId="0" fontId="2" fillId="85" borderId="21" applyNumberFormat="0" applyProtection="0">
      <alignment horizontal="left" vertical="center" indent="1"/>
    </xf>
    <xf numFmtId="0" fontId="2" fillId="29" borderId="27" applyNumberFormat="0" applyProtection="0">
      <alignment horizontal="left" vertical="top" indent="1"/>
    </xf>
    <xf numFmtId="0" fontId="2" fillId="29" borderId="27" applyNumberFormat="0" applyProtection="0">
      <alignment horizontal="left" vertical="top" indent="1"/>
    </xf>
    <xf numFmtId="0" fontId="2" fillId="29" borderId="27" applyNumberFormat="0" applyProtection="0">
      <alignment horizontal="left" vertical="top" indent="1"/>
    </xf>
    <xf numFmtId="0" fontId="2" fillId="29" borderId="27" applyNumberFormat="0" applyProtection="0">
      <alignment horizontal="left" vertical="top" indent="1"/>
    </xf>
    <xf numFmtId="0" fontId="2" fillId="29" borderId="27" applyNumberFormat="0" applyProtection="0">
      <alignment horizontal="left" vertical="top" indent="1"/>
    </xf>
    <xf numFmtId="0" fontId="2" fillId="29" borderId="27" applyNumberFormat="0" applyProtection="0">
      <alignment horizontal="left" vertical="top" indent="1"/>
    </xf>
    <xf numFmtId="0" fontId="2" fillId="85" borderId="21" applyNumberFormat="0" applyProtection="0">
      <alignment horizontal="left" vertical="center" indent="1"/>
    </xf>
    <xf numFmtId="0" fontId="2" fillId="19" borderId="27" applyNumberFormat="0" applyProtection="0">
      <alignment horizontal="left" vertical="center" indent="1"/>
    </xf>
    <xf numFmtId="0" fontId="2" fillId="86" borderId="21" applyNumberFormat="0" applyProtection="0">
      <alignment horizontal="left" vertical="center" indent="1"/>
    </xf>
    <xf numFmtId="0" fontId="2" fillId="19" borderId="27" applyNumberFormat="0" applyProtection="0">
      <alignment horizontal="left" vertical="center" indent="1"/>
    </xf>
    <xf numFmtId="0" fontId="2" fillId="86" borderId="21" applyNumberFormat="0" applyProtection="0">
      <alignment horizontal="left" vertical="center" indent="1"/>
    </xf>
    <xf numFmtId="0" fontId="2" fillId="19" borderId="27" applyNumberFormat="0" applyProtection="0">
      <alignment horizontal="left" vertical="center" indent="1"/>
    </xf>
    <xf numFmtId="0" fontId="2" fillId="86" borderId="21" applyNumberFormat="0" applyProtection="0">
      <alignment horizontal="left" vertical="center" indent="1"/>
    </xf>
    <xf numFmtId="0" fontId="2" fillId="19" borderId="27" applyNumberFormat="0" applyProtection="0">
      <alignment horizontal="left" vertical="center" indent="1"/>
    </xf>
    <xf numFmtId="0" fontId="2" fillId="19" borderId="27" applyNumberFormat="0" applyProtection="0">
      <alignment horizontal="left" vertical="center" indent="1"/>
    </xf>
    <xf numFmtId="0" fontId="2" fillId="19" borderId="27" applyNumberFormat="0" applyProtection="0">
      <alignment horizontal="left" vertical="center" indent="1"/>
    </xf>
    <xf numFmtId="0" fontId="2" fillId="19" borderId="27" applyNumberFormat="0" applyProtection="0">
      <alignment horizontal="left" vertical="center" indent="1"/>
    </xf>
    <xf numFmtId="0" fontId="2" fillId="19" borderId="27" applyNumberFormat="0" applyProtection="0">
      <alignment horizontal="left" vertical="center" indent="1"/>
    </xf>
    <xf numFmtId="0" fontId="2" fillId="19" borderId="27" applyNumberFormat="0" applyProtection="0">
      <alignment horizontal="left" vertical="center" indent="1"/>
    </xf>
    <xf numFmtId="0" fontId="2" fillId="86" borderId="21" applyNumberFormat="0" applyProtection="0">
      <alignment horizontal="left" vertical="center" indent="1"/>
    </xf>
    <xf numFmtId="0" fontId="2" fillId="19" borderId="27" applyNumberFormat="0" applyProtection="0">
      <alignment horizontal="left" vertical="top" indent="1"/>
    </xf>
    <xf numFmtId="0" fontId="2" fillId="86" borderId="21" applyNumberFormat="0" applyProtection="0">
      <alignment horizontal="left" vertical="center" indent="1"/>
    </xf>
    <xf numFmtId="0" fontId="2" fillId="19" borderId="27" applyNumberFormat="0" applyProtection="0">
      <alignment horizontal="left" vertical="top" indent="1"/>
    </xf>
    <xf numFmtId="0" fontId="2" fillId="86" borderId="21" applyNumberFormat="0" applyProtection="0">
      <alignment horizontal="left" vertical="center" indent="1"/>
    </xf>
    <xf numFmtId="0" fontId="2" fillId="19" borderId="27" applyNumberFormat="0" applyProtection="0">
      <alignment horizontal="left" vertical="top" indent="1"/>
    </xf>
    <xf numFmtId="0" fontId="2" fillId="86" borderId="21" applyNumberFormat="0" applyProtection="0">
      <alignment horizontal="left" vertical="center" indent="1"/>
    </xf>
    <xf numFmtId="0" fontId="2" fillId="19" borderId="27" applyNumberFormat="0" applyProtection="0">
      <alignment horizontal="left" vertical="top" indent="1"/>
    </xf>
    <xf numFmtId="0" fontId="2" fillId="19" borderId="27" applyNumberFormat="0" applyProtection="0">
      <alignment horizontal="left" vertical="top" indent="1"/>
    </xf>
    <xf numFmtId="0" fontId="2" fillId="19" borderId="27" applyNumberFormat="0" applyProtection="0">
      <alignment horizontal="left" vertical="top" indent="1"/>
    </xf>
    <xf numFmtId="0" fontId="2" fillId="19" borderId="27" applyNumberFormat="0" applyProtection="0">
      <alignment horizontal="left" vertical="top" indent="1"/>
    </xf>
    <xf numFmtId="0" fontId="2" fillId="19" borderId="27" applyNumberFormat="0" applyProtection="0">
      <alignment horizontal="left" vertical="top" indent="1"/>
    </xf>
    <xf numFmtId="0" fontId="2" fillId="19" borderId="27" applyNumberFormat="0" applyProtection="0">
      <alignment horizontal="left" vertical="top" indent="1"/>
    </xf>
    <xf numFmtId="0" fontId="2" fillId="86" borderId="21" applyNumberFormat="0" applyProtection="0">
      <alignment horizontal="left" vertical="center" indent="1"/>
    </xf>
    <xf numFmtId="0" fontId="2" fillId="28" borderId="27" applyNumberFormat="0" applyProtection="0">
      <alignment horizontal="left" vertical="center" indent="1"/>
    </xf>
    <xf numFmtId="0" fontId="2" fillId="61" borderId="21" applyNumberFormat="0" applyProtection="0">
      <alignment horizontal="left" vertical="center" indent="1"/>
    </xf>
    <xf numFmtId="0" fontId="2" fillId="28" borderId="27" applyNumberFormat="0" applyProtection="0">
      <alignment horizontal="left" vertical="center" indent="1"/>
    </xf>
    <xf numFmtId="0" fontId="2" fillId="61" borderId="21" applyNumberFormat="0" applyProtection="0">
      <alignment horizontal="left" vertical="center" indent="1"/>
    </xf>
    <xf numFmtId="0" fontId="2" fillId="28" borderId="27" applyNumberFormat="0" applyProtection="0">
      <alignment horizontal="left" vertical="center" indent="1"/>
    </xf>
    <xf numFmtId="0" fontId="2" fillId="61" borderId="21" applyNumberFormat="0" applyProtection="0">
      <alignment horizontal="left" vertical="center" indent="1"/>
    </xf>
    <xf numFmtId="0" fontId="2" fillId="28" borderId="27" applyNumberFormat="0" applyProtection="0">
      <alignment horizontal="left" vertical="center" indent="1"/>
    </xf>
    <xf numFmtId="0" fontId="2" fillId="28" borderId="27" applyNumberFormat="0" applyProtection="0">
      <alignment horizontal="left" vertical="center" indent="1"/>
    </xf>
    <xf numFmtId="0" fontId="2" fillId="28" borderId="27" applyNumberFormat="0" applyProtection="0">
      <alignment horizontal="left" vertical="center" indent="1"/>
    </xf>
    <xf numFmtId="0" fontId="2" fillId="28" borderId="27" applyNumberFormat="0" applyProtection="0">
      <alignment horizontal="left" vertical="center" indent="1"/>
    </xf>
    <xf numFmtId="0" fontId="2" fillId="28" borderId="27" applyNumberFormat="0" applyProtection="0">
      <alignment horizontal="left" vertical="center" indent="1"/>
    </xf>
    <xf numFmtId="0" fontId="2" fillId="28" borderId="27" applyNumberFormat="0" applyProtection="0">
      <alignment horizontal="left" vertical="center" indent="1"/>
    </xf>
    <xf numFmtId="0" fontId="2" fillId="61" borderId="21" applyNumberFormat="0" applyProtection="0">
      <alignment horizontal="left" vertical="center" indent="1"/>
    </xf>
    <xf numFmtId="0" fontId="2" fillId="28" borderId="27" applyNumberFormat="0" applyProtection="0">
      <alignment horizontal="left" vertical="top" indent="1"/>
    </xf>
    <xf numFmtId="0" fontId="2" fillId="61" borderId="21" applyNumberFormat="0" applyProtection="0">
      <alignment horizontal="left" vertical="center" indent="1"/>
    </xf>
    <xf numFmtId="0" fontId="2" fillId="28" borderId="27" applyNumberFormat="0" applyProtection="0">
      <alignment horizontal="left" vertical="top" indent="1"/>
    </xf>
    <xf numFmtId="0" fontId="2" fillId="61" borderId="21" applyNumberFormat="0" applyProtection="0">
      <alignment horizontal="left" vertical="center" indent="1"/>
    </xf>
    <xf numFmtId="0" fontId="2" fillId="28" borderId="27" applyNumberFormat="0" applyProtection="0">
      <alignment horizontal="left" vertical="top" indent="1"/>
    </xf>
    <xf numFmtId="0" fontId="2" fillId="61" borderId="21" applyNumberFormat="0" applyProtection="0">
      <alignment horizontal="left" vertical="center" indent="1"/>
    </xf>
    <xf numFmtId="0" fontId="2" fillId="28" borderId="27" applyNumberFormat="0" applyProtection="0">
      <alignment horizontal="left" vertical="top" indent="1"/>
    </xf>
    <xf numFmtId="0" fontId="2" fillId="28" borderId="27" applyNumberFormat="0" applyProtection="0">
      <alignment horizontal="left" vertical="top" indent="1"/>
    </xf>
    <xf numFmtId="0" fontId="2" fillId="28" borderId="27" applyNumberFormat="0" applyProtection="0">
      <alignment horizontal="left" vertical="top" indent="1"/>
    </xf>
    <xf numFmtId="0" fontId="2" fillId="28" borderId="27" applyNumberFormat="0" applyProtection="0">
      <alignment horizontal="left" vertical="top" indent="1"/>
    </xf>
    <xf numFmtId="0" fontId="2" fillId="28" borderId="27" applyNumberFormat="0" applyProtection="0">
      <alignment horizontal="left" vertical="top" indent="1"/>
    </xf>
    <xf numFmtId="0" fontId="2" fillId="28" borderId="27" applyNumberFormat="0" applyProtection="0">
      <alignment horizontal="left" vertical="top" indent="1"/>
    </xf>
    <xf numFmtId="0" fontId="2" fillId="61" borderId="21" applyNumberFormat="0" applyProtection="0">
      <alignment horizontal="left" vertical="center" indent="1"/>
    </xf>
    <xf numFmtId="0" fontId="2" fillId="82" borderId="27" applyNumberFormat="0" applyProtection="0">
      <alignment horizontal="left" vertical="center" indent="1"/>
    </xf>
    <xf numFmtId="0" fontId="2" fillId="69" borderId="21" applyNumberFormat="0" applyProtection="0">
      <alignment horizontal="left" vertical="center" indent="1"/>
    </xf>
    <xf numFmtId="0" fontId="2" fillId="82" borderId="27" applyNumberFormat="0" applyProtection="0">
      <alignment horizontal="left" vertical="center" indent="1"/>
    </xf>
    <xf numFmtId="0" fontId="2" fillId="69" borderId="21" applyNumberFormat="0" applyProtection="0">
      <alignment horizontal="left" vertical="center" indent="1"/>
    </xf>
    <xf numFmtId="0" fontId="2" fillId="82" borderId="27" applyNumberFormat="0" applyProtection="0">
      <alignment horizontal="left" vertical="center" indent="1"/>
    </xf>
    <xf numFmtId="0" fontId="2" fillId="69" borderId="21" applyNumberFormat="0" applyProtection="0">
      <alignment horizontal="left" vertical="center" indent="1"/>
    </xf>
    <xf numFmtId="0" fontId="2" fillId="82" borderId="27" applyNumberFormat="0" applyProtection="0">
      <alignment horizontal="left" vertical="center" indent="1"/>
    </xf>
    <xf numFmtId="0" fontId="2" fillId="82" borderId="27" applyNumberFormat="0" applyProtection="0">
      <alignment horizontal="left" vertical="center" indent="1"/>
    </xf>
    <xf numFmtId="0" fontId="2" fillId="82" borderId="27" applyNumberFormat="0" applyProtection="0">
      <alignment horizontal="left" vertical="center" indent="1"/>
    </xf>
    <xf numFmtId="0" fontId="2" fillId="82" borderId="27" applyNumberFormat="0" applyProtection="0">
      <alignment horizontal="left" vertical="center" indent="1"/>
    </xf>
    <xf numFmtId="0" fontId="2" fillId="82" borderId="27" applyNumberFormat="0" applyProtection="0">
      <alignment horizontal="left" vertical="center" indent="1"/>
    </xf>
    <xf numFmtId="0" fontId="2" fillId="82" borderId="27" applyNumberFormat="0" applyProtection="0">
      <alignment horizontal="left" vertical="center" indent="1"/>
    </xf>
    <xf numFmtId="0" fontId="2" fillId="69" borderId="21" applyNumberFormat="0" applyProtection="0">
      <alignment horizontal="left" vertical="center" indent="1"/>
    </xf>
    <xf numFmtId="0" fontId="2" fillId="82" borderId="27" applyNumberFormat="0" applyProtection="0">
      <alignment horizontal="left" vertical="top" indent="1"/>
    </xf>
    <xf numFmtId="0" fontId="2" fillId="69" borderId="21" applyNumberFormat="0" applyProtection="0">
      <alignment horizontal="left" vertical="center" indent="1"/>
    </xf>
    <xf numFmtId="0" fontId="2" fillId="82" borderId="27" applyNumberFormat="0" applyProtection="0">
      <alignment horizontal="left" vertical="top" indent="1"/>
    </xf>
    <xf numFmtId="0" fontId="2" fillId="69" borderId="21" applyNumberFormat="0" applyProtection="0">
      <alignment horizontal="left" vertical="center" indent="1"/>
    </xf>
    <xf numFmtId="0" fontId="2" fillId="82" borderId="27" applyNumberFormat="0" applyProtection="0">
      <alignment horizontal="left" vertical="top" indent="1"/>
    </xf>
    <xf numFmtId="0" fontId="2" fillId="69" borderId="21" applyNumberFormat="0" applyProtection="0">
      <alignment horizontal="left" vertical="center" indent="1"/>
    </xf>
    <xf numFmtId="0" fontId="2" fillId="82" borderId="27" applyNumberFormat="0" applyProtection="0">
      <alignment horizontal="left" vertical="top" indent="1"/>
    </xf>
    <xf numFmtId="0" fontId="2" fillId="82" borderId="27" applyNumberFormat="0" applyProtection="0">
      <alignment horizontal="left" vertical="top" indent="1"/>
    </xf>
    <xf numFmtId="0" fontId="2" fillId="82" borderId="27" applyNumberFormat="0" applyProtection="0">
      <alignment horizontal="left" vertical="top" indent="1"/>
    </xf>
    <xf numFmtId="0" fontId="2" fillId="82" borderId="27" applyNumberFormat="0" applyProtection="0">
      <alignment horizontal="left" vertical="top" indent="1"/>
    </xf>
    <xf numFmtId="0" fontId="2" fillId="82" borderId="27" applyNumberFormat="0" applyProtection="0">
      <alignment horizontal="left" vertical="top" indent="1"/>
    </xf>
    <xf numFmtId="0" fontId="2" fillId="82" borderId="27" applyNumberFormat="0" applyProtection="0">
      <alignment horizontal="left" vertical="top" indent="1"/>
    </xf>
    <xf numFmtId="0" fontId="2" fillId="69" borderId="21" applyNumberFormat="0" applyProtection="0">
      <alignment horizontal="left" vertical="center" indent="1"/>
    </xf>
    <xf numFmtId="0" fontId="2" fillId="20" borderId="6" applyNumberFormat="0">
      <protection locked="0"/>
    </xf>
    <xf numFmtId="0" fontId="2" fillId="20" borderId="6" applyNumberFormat="0">
      <protection locked="0"/>
    </xf>
    <xf numFmtId="0" fontId="2" fillId="20" borderId="6" applyNumberFormat="0">
      <protection locked="0"/>
    </xf>
    <xf numFmtId="0" fontId="2" fillId="20" borderId="6" applyNumberFormat="0">
      <protection locked="0"/>
    </xf>
    <xf numFmtId="0" fontId="2" fillId="20" borderId="6" applyNumberFormat="0">
      <protection locked="0"/>
    </xf>
    <xf numFmtId="0" fontId="2" fillId="20" borderId="6" applyNumberFormat="0">
      <protection locked="0"/>
    </xf>
    <xf numFmtId="0" fontId="2" fillId="20" borderId="6" applyNumberFormat="0">
      <protection locked="0"/>
    </xf>
    <xf numFmtId="0" fontId="2" fillId="20" borderId="6" applyNumberFormat="0">
      <protection locked="0"/>
    </xf>
    <xf numFmtId="0" fontId="2" fillId="20" borderId="6" applyNumberFormat="0">
      <protection locked="0"/>
    </xf>
    <xf numFmtId="4" fontId="29" fillId="25" borderId="27" applyNumberFormat="0" applyProtection="0">
      <alignment vertical="center"/>
    </xf>
    <xf numFmtId="4" fontId="29" fillId="25" borderId="27" applyNumberFormat="0" applyProtection="0">
      <alignment vertical="center"/>
    </xf>
    <xf numFmtId="4" fontId="29" fillId="25" borderId="27" applyNumberFormat="0" applyProtection="0">
      <alignment vertical="center"/>
    </xf>
    <xf numFmtId="4" fontId="29" fillId="63" borderId="21" applyNumberFormat="0" applyProtection="0">
      <alignment vertical="center"/>
    </xf>
    <xf numFmtId="4" fontId="104" fillId="25" borderId="27" applyNumberFormat="0" applyProtection="0">
      <alignment vertical="center"/>
    </xf>
    <xf numFmtId="4" fontId="104" fillId="63" borderId="21" applyNumberFormat="0" applyProtection="0">
      <alignment vertical="center"/>
    </xf>
    <xf numFmtId="4" fontId="29" fillId="25" borderId="27" applyNumberFormat="0" applyProtection="0">
      <alignment horizontal="left" vertical="center" indent="1"/>
    </xf>
    <xf numFmtId="4" fontId="29" fillId="25" borderId="27" applyNumberFormat="0" applyProtection="0">
      <alignment horizontal="left" vertical="center" indent="1"/>
    </xf>
    <xf numFmtId="4" fontId="29" fillId="25" borderId="27" applyNumberFormat="0" applyProtection="0">
      <alignment horizontal="left" vertical="center" indent="1"/>
    </xf>
    <xf numFmtId="4" fontId="29" fillId="63" borderId="21" applyNumberFormat="0" applyProtection="0">
      <alignment horizontal="left" vertical="center" indent="1"/>
    </xf>
    <xf numFmtId="0" fontId="29" fillId="25" borderId="27" applyNumberFormat="0" applyProtection="0">
      <alignment horizontal="left" vertical="top" indent="1"/>
    </xf>
    <xf numFmtId="0" fontId="29" fillId="25" borderId="27" applyNumberFormat="0" applyProtection="0">
      <alignment horizontal="left" vertical="top" indent="1"/>
    </xf>
    <xf numFmtId="0" fontId="29" fillId="25" borderId="27" applyNumberFormat="0" applyProtection="0">
      <alignment horizontal="left" vertical="top" indent="1"/>
    </xf>
    <xf numFmtId="4" fontId="29" fillId="63" borderId="21" applyNumberFormat="0" applyProtection="0">
      <alignment horizontal="left" vertical="center" indent="1"/>
    </xf>
    <xf numFmtId="4" fontId="29" fillId="82" borderId="27" applyNumberFormat="0" applyProtection="0">
      <alignment horizontal="right" vertical="center"/>
    </xf>
    <xf numFmtId="4" fontId="29" fillId="82" borderId="27" applyNumberFormat="0" applyProtection="0">
      <alignment horizontal="right" vertical="center"/>
    </xf>
    <xf numFmtId="4" fontId="29" fillId="82" borderId="27" applyNumberFormat="0" applyProtection="0">
      <alignment horizontal="right" vertical="center"/>
    </xf>
    <xf numFmtId="4" fontId="29" fillId="83" borderId="21" applyNumberFormat="0" applyProtection="0">
      <alignment horizontal="right" vertical="center"/>
    </xf>
    <xf numFmtId="4" fontId="104" fillId="82" borderId="27" applyNumberFormat="0" applyProtection="0">
      <alignment horizontal="right" vertical="center"/>
    </xf>
    <xf numFmtId="4" fontId="104" fillId="83" borderId="21" applyNumberFormat="0" applyProtection="0">
      <alignment horizontal="right" vertical="center"/>
    </xf>
    <xf numFmtId="4" fontId="29" fillId="19" borderId="27" applyNumberFormat="0" applyProtection="0">
      <alignment horizontal="left" vertical="center" indent="1"/>
    </xf>
    <xf numFmtId="4" fontId="29" fillId="19" borderId="27" applyNumberFormat="0" applyProtection="0">
      <alignment horizontal="left" vertical="center" indent="1"/>
    </xf>
    <xf numFmtId="0" fontId="2" fillId="69" borderId="21" applyNumberFormat="0" applyProtection="0">
      <alignment horizontal="left" vertical="center" indent="1"/>
    </xf>
    <xf numFmtId="4" fontId="29" fillId="19" borderId="27" applyNumberFormat="0" applyProtection="0">
      <alignment horizontal="left" vertical="center" indent="1"/>
    </xf>
    <xf numFmtId="0" fontId="2" fillId="69" borderId="21" applyNumberFormat="0" applyProtection="0">
      <alignment horizontal="left" vertical="center" indent="1"/>
    </xf>
    <xf numFmtId="0" fontId="2" fillId="69" borderId="21" applyNumberFormat="0" applyProtection="0">
      <alignment horizontal="left" vertical="center" indent="1"/>
    </xf>
    <xf numFmtId="0" fontId="2" fillId="69" borderId="21" applyNumberFormat="0" applyProtection="0">
      <alignment horizontal="left" vertical="center" indent="1"/>
    </xf>
    <xf numFmtId="0" fontId="29" fillId="19" borderId="27" applyNumberFormat="0" applyProtection="0">
      <alignment horizontal="left" vertical="top" indent="1"/>
    </xf>
    <xf numFmtId="0" fontId="29" fillId="19" borderId="27" applyNumberFormat="0" applyProtection="0">
      <alignment horizontal="left" vertical="top" indent="1"/>
    </xf>
    <xf numFmtId="0" fontId="2" fillId="69" borderId="21" applyNumberFormat="0" applyProtection="0">
      <alignment horizontal="left" vertical="center" indent="1"/>
    </xf>
    <xf numFmtId="0" fontId="29" fillId="19" borderId="27" applyNumberFormat="0" applyProtection="0">
      <alignment horizontal="left" vertical="top" indent="1"/>
    </xf>
    <xf numFmtId="0" fontId="2" fillId="69" borderId="21" applyNumberFormat="0" applyProtection="0">
      <alignment horizontal="left" vertical="center" indent="1"/>
    </xf>
    <xf numFmtId="0" fontId="2" fillId="69" borderId="21" applyNumberFormat="0" applyProtection="0">
      <alignment horizontal="left" vertical="center" indent="1"/>
    </xf>
    <xf numFmtId="0" fontId="2" fillId="69" borderId="21" applyNumberFormat="0" applyProtection="0">
      <alignment horizontal="left" vertical="center" indent="1"/>
    </xf>
    <xf numFmtId="4" fontId="106" fillId="87" borderId="0" applyNumberFormat="0" applyProtection="0">
      <alignment horizontal="left" vertical="center" indent="1"/>
    </xf>
    <xf numFmtId="4" fontId="106" fillId="87" borderId="0" applyNumberFormat="0" applyProtection="0">
      <alignment horizontal="left" vertical="center" indent="1"/>
    </xf>
    <xf numFmtId="0" fontId="107" fillId="0" borderId="0"/>
    <xf numFmtId="4" fontId="106" fillId="87" borderId="0" applyNumberFormat="0" applyProtection="0">
      <alignment horizontal="left" vertical="center" indent="1"/>
    </xf>
    <xf numFmtId="0" fontId="107" fillId="0" borderId="0"/>
    <xf numFmtId="4" fontId="106" fillId="87" borderId="0" applyNumberFormat="0" applyProtection="0">
      <alignment horizontal="left" vertical="center" indent="1"/>
    </xf>
    <xf numFmtId="4" fontId="106" fillId="87" borderId="0" applyNumberFormat="0" applyProtection="0">
      <alignment horizontal="left" vertical="center" indent="1"/>
    </xf>
    <xf numFmtId="4" fontId="106" fillId="87" borderId="0" applyNumberFormat="0" applyProtection="0">
      <alignment horizontal="left" vertical="center" indent="1"/>
    </xf>
    <xf numFmtId="0" fontId="107" fillId="0" borderId="0"/>
    <xf numFmtId="0" fontId="107" fillId="0" borderId="0"/>
    <xf numFmtId="4" fontId="108" fillId="82" borderId="27" applyNumberFormat="0" applyProtection="0">
      <alignment horizontal="right" vertical="center"/>
    </xf>
    <xf numFmtId="4" fontId="108" fillId="83" borderId="21" applyNumberFormat="0" applyProtection="0">
      <alignment horizontal="right" vertical="center"/>
    </xf>
    <xf numFmtId="0" fontId="109" fillId="0" borderId="0" applyNumberFormat="0" applyFill="0" applyBorder="0" applyAlignment="0" applyProtection="0"/>
    <xf numFmtId="0" fontId="8" fillId="0" borderId="0">
      <alignment horizontal="left" vertical="top"/>
    </xf>
    <xf numFmtId="214" fontId="4" fillId="0" borderId="0"/>
    <xf numFmtId="0" fontId="2" fillId="0" borderId="0"/>
    <xf numFmtId="0" fontId="2" fillId="0" borderId="0"/>
    <xf numFmtId="0" fontId="2" fillId="0" borderId="0"/>
    <xf numFmtId="0" fontId="2" fillId="0" borderId="0"/>
    <xf numFmtId="186" fontId="2" fillId="0" borderId="0"/>
    <xf numFmtId="3" fontId="110" fillId="3" borderId="0">
      <alignment horizontal="center"/>
    </xf>
    <xf numFmtId="0" fontId="2" fillId="0" borderId="0"/>
    <xf numFmtId="3" fontId="110" fillId="3" borderId="0">
      <alignment horizontal="center"/>
    </xf>
    <xf numFmtId="186" fontId="2" fillId="0" borderId="0"/>
    <xf numFmtId="3" fontId="110" fillId="3" borderId="0">
      <alignment horizontal="center"/>
    </xf>
    <xf numFmtId="2" fontId="2" fillId="0" borderId="0" applyFill="0" applyBorder="0" applyProtection="0">
      <alignment horizontal="right"/>
    </xf>
    <xf numFmtId="0" fontId="101" fillId="88" borderId="0" applyNumberFormat="0" applyBorder="0" applyProtection="0">
      <alignment horizontal="right"/>
    </xf>
    <xf numFmtId="0" fontId="101" fillId="88" borderId="0" applyNumberFormat="0" applyBorder="0" applyProtection="0">
      <alignment horizontal="left"/>
    </xf>
    <xf numFmtId="0" fontId="101" fillId="0" borderId="0" applyNumberFormat="0" applyFill="0" applyBorder="0" applyProtection="0">
      <alignment horizontal="left"/>
    </xf>
    <xf numFmtId="14" fontId="111" fillId="89" borderId="30" applyProtection="0">
      <alignment horizontal="left"/>
    </xf>
    <xf numFmtId="0" fontId="112" fillId="88" borderId="30" applyNumberFormat="0" applyProtection="0">
      <alignment horizontal="left"/>
    </xf>
    <xf numFmtId="217" fontId="6" fillId="0" borderId="0"/>
    <xf numFmtId="217" fontId="6" fillId="0" borderId="0"/>
    <xf numFmtId="217" fontId="6" fillId="0" borderId="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09" fillId="0" borderId="0" applyNumberFormat="0" applyFill="0" applyBorder="0" applyAlignment="0" applyProtection="0"/>
    <xf numFmtId="186" fontId="113"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13" fillId="0" borderId="0" applyNumberFormat="0" applyFill="0" applyBorder="0" applyAlignment="0" applyProtection="0"/>
    <xf numFmtId="186" fontId="113" fillId="0" borderId="0" applyNumberFormat="0" applyFill="0" applyBorder="0" applyAlignment="0" applyProtection="0"/>
    <xf numFmtId="0" fontId="109" fillId="0" borderId="0" applyNumberFormat="0" applyFill="0" applyBorder="0" applyAlignment="0" applyProtection="0"/>
    <xf numFmtId="186"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186"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57" fillId="0" borderId="31" applyNumberFormat="0" applyFill="0" applyAlignment="0" applyProtection="0"/>
    <xf numFmtId="0" fontId="57" fillId="0" borderId="31" applyNumberFormat="0" applyFill="0" applyAlignment="0" applyProtection="0"/>
    <xf numFmtId="0" fontId="57" fillId="0" borderId="32" applyNumberFormat="0" applyFill="0" applyAlignment="0" applyProtection="0"/>
    <xf numFmtId="0" fontId="57" fillId="0" borderId="31" applyNumberFormat="0" applyFill="0" applyAlignment="0" applyProtection="0"/>
    <xf numFmtId="0" fontId="57" fillId="0" borderId="31" applyNumberFormat="0" applyFill="0" applyAlignment="0" applyProtection="0"/>
    <xf numFmtId="0" fontId="57" fillId="0" borderId="32" applyNumberFormat="0" applyFill="0" applyAlignment="0" applyProtection="0"/>
    <xf numFmtId="0" fontId="57" fillId="0" borderId="31" applyNumberFormat="0" applyFill="0" applyAlignment="0" applyProtection="0"/>
    <xf numFmtId="0" fontId="57" fillId="0" borderId="31" applyNumberFormat="0" applyFill="0" applyAlignment="0" applyProtection="0"/>
    <xf numFmtId="0" fontId="57" fillId="0" borderId="32" applyNumberFormat="0" applyFill="0" applyAlignment="0" applyProtection="0"/>
    <xf numFmtId="0" fontId="57" fillId="0" borderId="31" applyNumberFormat="0" applyFill="0" applyAlignment="0" applyProtection="0"/>
    <xf numFmtId="0" fontId="57" fillId="0" borderId="31" applyNumberFormat="0" applyFill="0" applyAlignment="0" applyProtection="0"/>
    <xf numFmtId="0" fontId="57" fillId="0" borderId="32" applyNumberFormat="0" applyFill="0" applyAlignment="0" applyProtection="0"/>
    <xf numFmtId="0" fontId="57" fillId="0" borderId="31" applyNumberFormat="0" applyFill="0" applyAlignment="0" applyProtection="0"/>
    <xf numFmtId="0" fontId="57" fillId="0" borderId="31" applyNumberFormat="0" applyFill="0" applyAlignment="0" applyProtection="0"/>
    <xf numFmtId="0" fontId="57" fillId="0" borderId="32" applyNumberFormat="0" applyFill="0" applyAlignment="0" applyProtection="0"/>
    <xf numFmtId="0" fontId="57" fillId="0" borderId="31" applyNumberFormat="0" applyFill="0" applyAlignment="0" applyProtection="0"/>
    <xf numFmtId="0" fontId="57" fillId="0" borderId="31" applyNumberFormat="0" applyFill="0" applyAlignment="0" applyProtection="0"/>
    <xf numFmtId="0" fontId="57" fillId="0" borderId="32" applyNumberFormat="0" applyFill="0" applyAlignment="0" applyProtection="0"/>
    <xf numFmtId="0" fontId="57" fillId="0" borderId="31" applyNumberFormat="0" applyFill="0" applyAlignment="0" applyProtection="0"/>
    <xf numFmtId="0" fontId="57" fillId="0" borderId="31" applyNumberFormat="0" applyFill="0" applyAlignment="0" applyProtection="0"/>
    <xf numFmtId="0" fontId="57" fillId="0" borderId="32" applyNumberFormat="0" applyFill="0" applyAlignment="0" applyProtection="0"/>
    <xf numFmtId="0" fontId="57" fillId="0" borderId="31" applyNumberFormat="0" applyFill="0" applyAlignment="0" applyProtection="0"/>
    <xf numFmtId="0" fontId="57" fillId="0" borderId="31" applyNumberFormat="0" applyFill="0" applyAlignment="0" applyProtection="0"/>
    <xf numFmtId="0" fontId="57" fillId="0" borderId="32" applyNumberFormat="0" applyFill="0" applyAlignment="0" applyProtection="0"/>
    <xf numFmtId="0" fontId="57" fillId="0" borderId="31" applyNumberFormat="0" applyFill="0" applyAlignment="0" applyProtection="0"/>
    <xf numFmtId="0" fontId="57" fillId="0" borderId="31" applyNumberFormat="0" applyFill="0" applyAlignment="0" applyProtection="0"/>
    <xf numFmtId="0" fontId="57" fillId="0" borderId="32" applyNumberFormat="0" applyFill="0" applyAlignment="0" applyProtection="0"/>
    <xf numFmtId="0" fontId="57" fillId="0" borderId="31" applyNumberFormat="0" applyFill="0" applyAlignment="0" applyProtection="0"/>
    <xf numFmtId="0" fontId="57" fillId="0" borderId="31" applyNumberFormat="0" applyFill="0" applyAlignment="0" applyProtection="0"/>
    <xf numFmtId="0" fontId="57" fillId="0" borderId="32" applyNumberFormat="0" applyFill="0" applyAlignment="0" applyProtection="0"/>
    <xf numFmtId="0" fontId="57" fillId="0" borderId="31" applyNumberFormat="0" applyFill="0" applyAlignment="0" applyProtection="0"/>
    <xf numFmtId="0" fontId="56" fillId="0" borderId="33" applyProtection="0"/>
    <xf numFmtId="0" fontId="56" fillId="0" borderId="33" applyProtection="0"/>
    <xf numFmtId="0" fontId="56" fillId="0" borderId="33" applyProtection="0"/>
    <xf numFmtId="0" fontId="57" fillId="0" borderId="31" applyNumberFormat="0" applyFill="0" applyAlignment="0" applyProtection="0"/>
    <xf numFmtId="0" fontId="57" fillId="0" borderId="31" applyNumberFormat="0" applyFill="0" applyAlignment="0" applyProtection="0"/>
    <xf numFmtId="186" fontId="57" fillId="0" borderId="31" applyNumberFormat="0" applyFill="0" applyAlignment="0" applyProtection="0"/>
    <xf numFmtId="0" fontId="57" fillId="0" borderId="32" applyNumberFormat="0" applyFill="0" applyAlignment="0" applyProtection="0"/>
    <xf numFmtId="0" fontId="57" fillId="0" borderId="32" applyNumberFormat="0" applyFill="0" applyAlignment="0" applyProtection="0"/>
    <xf numFmtId="0" fontId="57" fillId="0" borderId="32" applyNumberFormat="0" applyFill="0" applyAlignment="0" applyProtection="0"/>
    <xf numFmtId="0" fontId="56" fillId="0" borderId="33" applyProtection="0"/>
    <xf numFmtId="186" fontId="57" fillId="0" borderId="31" applyNumberFormat="0" applyFill="0" applyAlignment="0" applyProtection="0"/>
    <xf numFmtId="0" fontId="56" fillId="0" borderId="33" applyProtection="0"/>
    <xf numFmtId="0" fontId="57" fillId="0" borderId="34" applyNumberFormat="0" applyFill="0" applyAlignment="0" applyProtection="0"/>
    <xf numFmtId="0" fontId="57" fillId="0" borderId="34" applyNumberFormat="0" applyFill="0" applyAlignment="0" applyProtection="0"/>
    <xf numFmtId="0" fontId="57" fillId="0" borderId="31" applyNumberFormat="0" applyFill="0" applyAlignment="0" applyProtection="0"/>
    <xf numFmtId="0" fontId="57" fillId="0" borderId="32" applyNumberFormat="0" applyFill="0" applyAlignment="0" applyProtection="0"/>
    <xf numFmtId="186" fontId="57" fillId="0" borderId="31" applyNumberFormat="0" applyFill="0" applyAlignment="0" applyProtection="0"/>
    <xf numFmtId="0" fontId="114" fillId="0" borderId="31" applyNumberFormat="0" applyFill="0" applyAlignment="0" applyProtection="0"/>
    <xf numFmtId="0" fontId="57" fillId="0" borderId="31" applyNumberFormat="0" applyFill="0" applyAlignment="0" applyProtection="0"/>
    <xf numFmtId="0" fontId="57" fillId="0" borderId="31" applyNumberFormat="0" applyFill="0" applyAlignment="0" applyProtection="0"/>
    <xf numFmtId="0" fontId="57" fillId="0" borderId="32" applyNumberFormat="0" applyFill="0" applyAlignment="0" applyProtection="0"/>
    <xf numFmtId="0" fontId="57" fillId="0" borderId="31" applyNumberFormat="0" applyFill="0" applyAlignment="0" applyProtection="0"/>
    <xf numFmtId="0" fontId="57" fillId="0" borderId="31" applyNumberFormat="0" applyFill="0" applyAlignment="0" applyProtection="0"/>
    <xf numFmtId="0" fontId="57" fillId="0" borderId="32" applyNumberFormat="0" applyFill="0" applyAlignment="0" applyProtection="0"/>
    <xf numFmtId="0" fontId="57" fillId="0" borderId="31" applyNumberFormat="0" applyFill="0" applyAlignment="0" applyProtection="0"/>
    <xf numFmtId="0" fontId="57" fillId="0" borderId="31" applyNumberFormat="0" applyFill="0" applyAlignment="0" applyProtection="0"/>
    <xf numFmtId="0" fontId="57" fillId="0" borderId="32" applyNumberFormat="0" applyFill="0" applyAlignment="0" applyProtection="0"/>
    <xf numFmtId="0" fontId="57" fillId="0" borderId="31" applyNumberFormat="0" applyFill="0" applyAlignment="0" applyProtection="0"/>
    <xf numFmtId="0" fontId="57" fillId="0" borderId="31" applyNumberFormat="0" applyFill="0" applyAlignment="0" applyProtection="0"/>
    <xf numFmtId="0" fontId="57" fillId="0" borderId="32" applyNumberFormat="0" applyFill="0" applyAlignment="0" applyProtection="0"/>
    <xf numFmtId="0" fontId="57" fillId="0" borderId="31" applyNumberFormat="0" applyFill="0" applyAlignment="0" applyProtection="0"/>
    <xf numFmtId="0" fontId="57" fillId="0" borderId="31" applyNumberFormat="0" applyFill="0" applyAlignment="0" applyProtection="0"/>
    <xf numFmtId="0" fontId="57" fillId="0" borderId="32" applyNumberFormat="0" applyFill="0" applyAlignment="0" applyProtection="0"/>
    <xf numFmtId="0" fontId="57" fillId="0" borderId="31" applyNumberFormat="0" applyFill="0" applyAlignment="0" applyProtection="0"/>
    <xf numFmtId="0" fontId="57" fillId="0" borderId="31" applyNumberFormat="0" applyFill="0" applyAlignment="0" applyProtection="0"/>
    <xf numFmtId="0" fontId="57" fillId="0" borderId="32" applyNumberFormat="0" applyFill="0" applyAlignment="0" applyProtection="0"/>
    <xf numFmtId="0" fontId="57" fillId="0" borderId="31" applyNumberFormat="0" applyFill="0" applyAlignment="0" applyProtection="0"/>
    <xf numFmtId="0" fontId="57" fillId="0" borderId="31" applyNumberFormat="0" applyFill="0" applyAlignment="0" applyProtection="0"/>
    <xf numFmtId="0" fontId="57" fillId="0" borderId="32" applyNumberFormat="0" applyFill="0" applyAlignment="0" applyProtection="0"/>
    <xf numFmtId="0" fontId="57" fillId="0" borderId="31" applyNumberFormat="0" applyFill="0" applyAlignment="0" applyProtection="0"/>
    <xf numFmtId="0" fontId="57" fillId="0" borderId="31" applyNumberFormat="0" applyFill="0" applyAlignment="0" applyProtection="0"/>
    <xf numFmtId="0" fontId="57" fillId="0" borderId="32" applyNumberFormat="0" applyFill="0" applyAlignment="0" applyProtection="0"/>
    <xf numFmtId="0" fontId="57" fillId="0" borderId="31" applyNumberFormat="0" applyFill="0" applyAlignment="0" applyProtection="0"/>
    <xf numFmtId="0" fontId="57" fillId="0" borderId="31" applyNumberFormat="0" applyFill="0" applyAlignment="0" applyProtection="0"/>
    <xf numFmtId="0" fontId="57" fillId="0" borderId="32" applyNumberFormat="0" applyFill="0" applyAlignment="0" applyProtection="0"/>
    <xf numFmtId="0" fontId="57" fillId="0" borderId="31" applyNumberFormat="0" applyFill="0" applyAlignment="0" applyProtection="0"/>
    <xf numFmtId="0" fontId="57" fillId="0" borderId="31" applyNumberFormat="0" applyFill="0" applyAlignment="0" applyProtection="0"/>
    <xf numFmtId="0" fontId="57" fillId="0" borderId="32" applyNumberFormat="0" applyFill="0" applyAlignment="0" applyProtection="0"/>
    <xf numFmtId="0" fontId="57" fillId="0" borderId="31" applyNumberFormat="0" applyFill="0" applyAlignment="0" applyProtection="0"/>
    <xf numFmtId="0" fontId="56" fillId="0" borderId="33" applyProtection="0"/>
    <xf numFmtId="0" fontId="56" fillId="0" borderId="33" applyProtection="0"/>
    <xf numFmtId="0" fontId="57" fillId="0" borderId="31" applyNumberFormat="0" applyFill="0" applyAlignment="0" applyProtection="0"/>
    <xf numFmtId="0" fontId="57" fillId="0" borderId="32" applyNumberFormat="0" applyFill="0" applyAlignment="0" applyProtection="0"/>
    <xf numFmtId="0" fontId="57" fillId="0" borderId="32" applyNumberFormat="0" applyFill="0" applyAlignment="0" applyProtection="0"/>
    <xf numFmtId="0" fontId="57" fillId="0" borderId="32" applyNumberFormat="0" applyFill="0" applyAlignment="0" applyProtection="0"/>
    <xf numFmtId="0" fontId="57" fillId="0" borderId="31" applyNumberFormat="0" applyFill="0" applyAlignment="0" applyProtection="0"/>
    <xf numFmtId="0" fontId="56" fillId="0" borderId="33" applyProtection="0"/>
    <xf numFmtId="0" fontId="57" fillId="0" borderId="32" applyNumberFormat="0" applyFill="0" applyAlignment="0" applyProtection="0"/>
    <xf numFmtId="0" fontId="57" fillId="0" borderId="32" applyNumberFormat="0" applyFill="0" applyAlignment="0" applyProtection="0"/>
    <xf numFmtId="186" fontId="57" fillId="0" borderId="31" applyNumberFormat="0" applyFill="0" applyAlignment="0" applyProtection="0"/>
    <xf numFmtId="0" fontId="57" fillId="0" borderId="32" applyNumberFormat="0" applyFill="0" applyAlignment="0" applyProtection="0"/>
    <xf numFmtId="0" fontId="102" fillId="0" borderId="31" applyNumberFormat="0" applyFill="0" applyAlignment="0" applyProtection="0"/>
    <xf numFmtId="0" fontId="57" fillId="0" borderId="31" applyNumberFormat="0" applyFill="0" applyAlignment="0" applyProtection="0"/>
    <xf numFmtId="0" fontId="56" fillId="0" borderId="33" applyProtection="0"/>
    <xf numFmtId="0" fontId="56" fillId="0" borderId="33" applyProtection="0"/>
    <xf numFmtId="0" fontId="56" fillId="0" borderId="33" applyProtection="0"/>
    <xf numFmtId="0" fontId="57" fillId="0" borderId="31" applyNumberFormat="0" applyFill="0" applyAlignment="0" applyProtection="0"/>
    <xf numFmtId="0" fontId="57" fillId="0" borderId="31" applyNumberFormat="0" applyFill="0" applyAlignment="0" applyProtection="0"/>
    <xf numFmtId="0" fontId="57" fillId="0" borderId="32" applyNumberFormat="0" applyFill="0" applyAlignment="0" applyProtection="0"/>
    <xf numFmtId="0" fontId="57" fillId="0" borderId="32" applyNumberFormat="0" applyFill="0" applyAlignment="0" applyProtection="0"/>
    <xf numFmtId="0" fontId="57" fillId="0" borderId="32" applyNumberFormat="0" applyFill="0" applyAlignment="0" applyProtection="0"/>
    <xf numFmtId="0" fontId="56" fillId="0" borderId="33" applyProtection="0"/>
    <xf numFmtId="0" fontId="56" fillId="0" borderId="33" applyProtection="0"/>
    <xf numFmtId="0" fontId="57" fillId="0" borderId="32" applyNumberFormat="0" applyFill="0" applyAlignment="0" applyProtection="0"/>
    <xf numFmtId="0" fontId="57" fillId="0" borderId="32" applyNumberFormat="0" applyFill="0" applyAlignment="0" applyProtection="0"/>
    <xf numFmtId="0" fontId="57" fillId="0" borderId="31" applyNumberFormat="0" applyFill="0" applyAlignment="0" applyProtection="0"/>
    <xf numFmtId="0" fontId="102" fillId="0" borderId="31" applyNumberFormat="0" applyFill="0" applyAlignment="0" applyProtection="0"/>
    <xf numFmtId="0" fontId="57" fillId="0" borderId="31" applyNumberFormat="0" applyFill="0" applyAlignment="0" applyProtection="0"/>
    <xf numFmtId="0" fontId="56" fillId="0" borderId="33" applyProtection="0"/>
    <xf numFmtId="0" fontId="57" fillId="0" borderId="31" applyNumberFormat="0" applyFill="0" applyAlignment="0" applyProtection="0"/>
    <xf numFmtId="0" fontId="57" fillId="0" borderId="31" applyNumberFormat="0" applyFill="0" applyAlignment="0" applyProtection="0"/>
    <xf numFmtId="0" fontId="57" fillId="0" borderId="32" applyNumberFormat="0" applyFill="0" applyAlignment="0" applyProtection="0"/>
    <xf numFmtId="0" fontId="57" fillId="0" borderId="31" applyNumberFormat="0" applyFill="0" applyAlignment="0" applyProtection="0"/>
    <xf numFmtId="0" fontId="56" fillId="0" borderId="33" applyProtection="0"/>
    <xf numFmtId="0" fontId="57" fillId="0" borderId="31" applyNumberFormat="0" applyFill="0" applyAlignment="0" applyProtection="0"/>
    <xf numFmtId="0" fontId="57" fillId="0" borderId="31" applyNumberFormat="0" applyFill="0" applyAlignment="0" applyProtection="0"/>
    <xf numFmtId="0" fontId="57" fillId="0" borderId="32" applyNumberFormat="0" applyFill="0" applyAlignment="0" applyProtection="0"/>
    <xf numFmtId="0" fontId="57" fillId="0" borderId="31" applyNumberFormat="0" applyFill="0" applyAlignment="0" applyProtection="0"/>
    <xf numFmtId="0" fontId="56" fillId="0" borderId="33" applyProtection="0"/>
    <xf numFmtId="0" fontId="57" fillId="0" borderId="31" applyNumberFormat="0" applyFill="0" applyAlignment="0" applyProtection="0"/>
    <xf numFmtId="0" fontId="57" fillId="0" borderId="31" applyNumberFormat="0" applyFill="0" applyAlignment="0" applyProtection="0"/>
    <xf numFmtId="0" fontId="57" fillId="0" borderId="32" applyNumberFormat="0" applyFill="0" applyAlignment="0" applyProtection="0"/>
    <xf numFmtId="0" fontId="57" fillId="0" borderId="31" applyNumberFormat="0" applyFill="0" applyAlignment="0" applyProtection="0"/>
    <xf numFmtId="0" fontId="56" fillId="0" borderId="33" applyProtection="0"/>
    <xf numFmtId="0" fontId="57" fillId="0" borderId="31" applyNumberFormat="0" applyFill="0" applyAlignment="0" applyProtection="0"/>
    <xf numFmtId="0" fontId="57" fillId="0" borderId="31" applyNumberFormat="0" applyFill="0" applyAlignment="0" applyProtection="0"/>
    <xf numFmtId="0" fontId="57" fillId="0" borderId="32" applyNumberFormat="0" applyFill="0" applyAlignment="0" applyProtection="0"/>
    <xf numFmtId="0" fontId="57" fillId="0" borderId="31" applyNumberFormat="0" applyFill="0" applyAlignment="0" applyProtection="0"/>
    <xf numFmtId="0" fontId="56" fillId="0" borderId="33" applyProtection="0"/>
    <xf numFmtId="0" fontId="57" fillId="0" borderId="31" applyNumberFormat="0" applyFill="0" applyAlignment="0" applyProtection="0"/>
    <xf numFmtId="0" fontId="57" fillId="0" borderId="31" applyNumberFormat="0" applyFill="0" applyAlignment="0" applyProtection="0"/>
    <xf numFmtId="0" fontId="57" fillId="0" borderId="32" applyNumberFormat="0" applyFill="0" applyAlignment="0" applyProtection="0"/>
    <xf numFmtId="218" fontId="115" fillId="0" borderId="0" applyFont="0" applyFill="0" applyBorder="0" applyAlignment="0" applyProtection="0"/>
    <xf numFmtId="219" fontId="3" fillId="0" borderId="0">
      <alignment horizontal="right"/>
    </xf>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186" fontId="116" fillId="0" borderId="0" applyNumberFormat="0" applyFill="0" applyBorder="0" applyAlignment="0" applyProtection="0"/>
    <xf numFmtId="0" fontId="116" fillId="0" borderId="0" applyNumberFormat="0" applyFill="0" applyBorder="0" applyAlignment="0" applyProtection="0"/>
    <xf numFmtId="186" fontId="116" fillId="0" borderId="0" applyNumberFormat="0" applyFill="0" applyBorder="0" applyAlignment="0" applyProtection="0"/>
    <xf numFmtId="0" fontId="117" fillId="0" borderId="0" applyNumberFormat="0" applyFill="0" applyBorder="0" applyAlignment="0" applyProtection="0"/>
    <xf numFmtId="186"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186" fontId="116" fillId="0" borderId="0" applyNumberFormat="0" applyFill="0" applyBorder="0" applyAlignment="0" applyProtection="0"/>
    <xf numFmtId="0" fontId="116" fillId="0" borderId="0" applyNumberFormat="0" applyFill="0" applyBorder="0" applyAlignment="0" applyProtection="0"/>
    <xf numFmtId="0" fontId="108"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08"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8" fillId="0" borderId="1" applyNumberFormat="0" applyFill="0" applyProtection="0">
      <alignment horizontal="centerContinuous"/>
    </xf>
    <xf numFmtId="206" fontId="119" fillId="0" borderId="0" applyNumberFormat="0" applyFill="0" applyBorder="0" applyProtection="0">
      <alignment horizontal="centerContinuous"/>
    </xf>
    <xf numFmtId="0" fontId="118" fillId="0" borderId="1" applyNumberFormat="0" applyFill="0" applyProtection="0">
      <alignment horizontal="centerContinuous"/>
    </xf>
    <xf numFmtId="0" fontId="118" fillId="0" borderId="1" applyNumberFormat="0" applyFill="0" applyProtection="0">
      <alignment horizontal="centerContinuous"/>
    </xf>
    <xf numFmtId="0" fontId="7" fillId="0" borderId="0"/>
    <xf numFmtId="0" fontId="23" fillId="0" borderId="0" applyNumberFormat="0" applyFill="0" applyBorder="0" applyAlignment="0" applyProtection="0"/>
  </cellStyleXfs>
  <cellXfs count="167">
    <xf numFmtId="0" fontId="0" fillId="0" borderId="0" xfId="0"/>
    <xf numFmtId="0" fontId="3" fillId="0" borderId="0" xfId="5" applyFont="1"/>
    <xf numFmtId="0" fontId="3" fillId="0" borderId="0" xfId="6" applyFont="1"/>
    <xf numFmtId="0" fontId="3" fillId="0" borderId="0" xfId="5" applyFont="1" applyFill="1"/>
    <xf numFmtId="0" fontId="3" fillId="0" borderId="0" xfId="5" applyFont="1" applyBorder="1"/>
    <xf numFmtId="0" fontId="10" fillId="0" borderId="0" xfId="5" applyFont="1"/>
    <xf numFmtId="0" fontId="0" fillId="0" borderId="0" xfId="0" applyFill="1"/>
    <xf numFmtId="0" fontId="7" fillId="0" borderId="0" xfId="12" applyFont="1"/>
    <xf numFmtId="0" fontId="12" fillId="0" borderId="0" xfId="12" applyFont="1"/>
    <xf numFmtId="0" fontId="1" fillId="0" borderId="0" xfId="11"/>
    <xf numFmtId="0" fontId="1" fillId="0" borderId="0" xfId="11" applyFill="1"/>
    <xf numFmtId="0" fontId="14" fillId="0" borderId="0" xfId="0" applyFont="1"/>
    <xf numFmtId="0" fontId="2" fillId="0" borderId="0" xfId="34"/>
    <xf numFmtId="0" fontId="4" fillId="0" borderId="0" xfId="34" applyNumberFormat="1" applyFont="1"/>
    <xf numFmtId="0" fontId="9" fillId="0" borderId="0" xfId="34" applyFont="1"/>
    <xf numFmtId="0" fontId="1" fillId="0" borderId="0" xfId="2" applyFont="1"/>
    <xf numFmtId="0" fontId="19" fillId="0" borderId="0" xfId="0" applyFont="1" applyFill="1" applyAlignment="1">
      <alignment wrapText="1"/>
    </xf>
    <xf numFmtId="0" fontId="2" fillId="0" borderId="0" xfId="13"/>
    <xf numFmtId="0" fontId="2" fillId="0" borderId="0" xfId="13" applyFill="1"/>
    <xf numFmtId="0" fontId="2" fillId="0" borderId="0" xfId="1"/>
    <xf numFmtId="0" fontId="1" fillId="0" borderId="0" xfId="3" applyFont="1"/>
    <xf numFmtId="0" fontId="1" fillId="0" borderId="0" xfId="2" applyFont="1" applyAlignment="1"/>
    <xf numFmtId="0" fontId="1" fillId="0" borderId="0" xfId="2" applyFont="1" applyFill="1"/>
    <xf numFmtId="0" fontId="3" fillId="0" borderId="0" xfId="29" applyFont="1"/>
    <xf numFmtId="0" fontId="1" fillId="0" borderId="0" xfId="8"/>
    <xf numFmtId="0" fontId="0" fillId="0" borderId="0" xfId="0"/>
    <xf numFmtId="0" fontId="21" fillId="0" borderId="0" xfId="0" applyFont="1" applyFill="1" applyBorder="1" applyAlignment="1"/>
    <xf numFmtId="0" fontId="3" fillId="0" borderId="0" xfId="29" applyFont="1" applyAlignment="1">
      <alignment horizontal="right"/>
    </xf>
    <xf numFmtId="0" fontId="4" fillId="0" borderId="0" xfId="29" applyFont="1"/>
    <xf numFmtId="0" fontId="3" fillId="0" borderId="0" xfId="29" applyFont="1" applyFill="1"/>
    <xf numFmtId="4" fontId="3" fillId="0" borderId="0" xfId="29" applyNumberFormat="1" applyFont="1" applyAlignment="1">
      <alignment horizontal="right"/>
    </xf>
    <xf numFmtId="0" fontId="4" fillId="0" borderId="0" xfId="42527" applyFont="1"/>
    <xf numFmtId="179" fontId="21" fillId="0" borderId="0" xfId="28" applyNumberFormat="1" applyFont="1" applyFill="1" applyBorder="1" applyAlignment="1" applyProtection="1"/>
    <xf numFmtId="14" fontId="21" fillId="0" borderId="0" xfId="28" applyNumberFormat="1" applyFont="1" applyFill="1" applyBorder="1" applyAlignment="1" applyProtection="1"/>
    <xf numFmtId="170" fontId="120" fillId="0" borderId="0" xfId="1" applyNumberFormat="1" applyFont="1" applyFill="1" applyBorder="1" applyAlignment="1">
      <alignment horizontal="left"/>
    </xf>
    <xf numFmtId="0" fontId="21" fillId="0" borderId="0" xfId="1" applyFont="1" applyFill="1" applyBorder="1" applyAlignment="1"/>
    <xf numFmtId="0" fontId="120" fillId="0" borderId="0" xfId="1" applyFont="1" applyFill="1" applyBorder="1" applyAlignment="1"/>
    <xf numFmtId="0" fontId="120" fillId="0" borderId="0" xfId="4" applyFont="1" applyFill="1" applyBorder="1" applyAlignment="1"/>
    <xf numFmtId="0" fontId="121" fillId="0" borderId="0" xfId="1" applyFont="1" applyFill="1" applyBorder="1" applyAlignment="1"/>
    <xf numFmtId="4" fontId="21" fillId="0" borderId="0" xfId="1" applyNumberFormat="1" applyFont="1" applyFill="1" applyBorder="1" applyAlignment="1"/>
    <xf numFmtId="14" fontId="21" fillId="0" borderId="0" xfId="1" applyNumberFormat="1" applyFont="1" applyFill="1" applyBorder="1" applyAlignment="1"/>
    <xf numFmtId="0" fontId="120" fillId="0" borderId="0" xfId="2" applyNumberFormat="1" applyFont="1" applyFill="1" applyBorder="1" applyAlignment="1">
      <alignment horizontal="right"/>
    </xf>
    <xf numFmtId="0" fontId="9" fillId="0" borderId="0" xfId="1" applyFont="1"/>
    <xf numFmtId="170" fontId="120" fillId="0" borderId="0" xfId="3" applyNumberFormat="1" applyFont="1" applyFill="1" applyBorder="1" applyAlignment="1">
      <alignment horizontal="left"/>
    </xf>
    <xf numFmtId="0" fontId="21" fillId="0" borderId="0" xfId="3" applyFont="1" applyFill="1" applyBorder="1" applyAlignment="1"/>
    <xf numFmtId="174" fontId="21" fillId="0" borderId="0" xfId="3" applyNumberFormat="1" applyFont="1" applyFill="1" applyBorder="1" applyAlignment="1"/>
    <xf numFmtId="0" fontId="120" fillId="0" borderId="0" xfId="3" applyFont="1" applyFill="1" applyBorder="1" applyAlignment="1"/>
    <xf numFmtId="0" fontId="21" fillId="0" borderId="0" xfId="3" applyFont="1" applyFill="1" applyBorder="1" applyAlignment="1">
      <alignment horizontal="left"/>
    </xf>
    <xf numFmtId="0" fontId="121" fillId="0" borderId="0" xfId="3" applyFont="1" applyFill="1" applyBorder="1" applyAlignment="1"/>
    <xf numFmtId="0" fontId="14" fillId="0" borderId="0" xfId="3" applyFont="1"/>
    <xf numFmtId="169" fontId="21" fillId="0" borderId="0" xfId="12" applyNumberFormat="1" applyFont="1" applyFill="1" applyBorder="1" applyAlignment="1">
      <alignment horizontal="left"/>
    </xf>
    <xf numFmtId="174" fontId="21" fillId="0" borderId="0" xfId="0" applyNumberFormat="1" applyFont="1" applyFill="1" applyBorder="1" applyAlignment="1"/>
    <xf numFmtId="0" fontId="120" fillId="0" borderId="0" xfId="0" applyFont="1" applyFill="1" applyBorder="1" applyAlignment="1"/>
    <xf numFmtId="169" fontId="120" fillId="0" borderId="0" xfId="2" applyNumberFormat="1" applyFont="1" applyFill="1" applyBorder="1" applyAlignment="1">
      <alignment horizontal="left"/>
    </xf>
    <xf numFmtId="169" fontId="21" fillId="0" borderId="0" xfId="2" applyNumberFormat="1" applyFont="1" applyFill="1" applyBorder="1" applyAlignment="1">
      <alignment horizontal="left"/>
    </xf>
    <xf numFmtId="0" fontId="21" fillId="0" borderId="0" xfId="2" applyFont="1" applyFill="1" applyBorder="1" applyAlignment="1"/>
    <xf numFmtId="0" fontId="120" fillId="0" borderId="0" xfId="2" applyFont="1" applyFill="1" applyBorder="1" applyAlignment="1"/>
    <xf numFmtId="2" fontId="21" fillId="0" borderId="0" xfId="2" applyNumberFormat="1" applyFont="1" applyFill="1" applyBorder="1" applyAlignment="1"/>
    <xf numFmtId="14" fontId="120" fillId="0" borderId="0" xfId="2" applyNumberFormat="1" applyFont="1" applyFill="1" applyBorder="1" applyAlignment="1"/>
    <xf numFmtId="4" fontId="21" fillId="0" borderId="0" xfId="2" applyNumberFormat="1" applyFont="1" applyFill="1" applyBorder="1" applyAlignment="1">
      <alignment horizontal="right"/>
    </xf>
    <xf numFmtId="168" fontId="21" fillId="0" borderId="0" xfId="2" applyNumberFormat="1" applyFont="1" applyFill="1" applyBorder="1" applyAlignment="1"/>
    <xf numFmtId="14" fontId="21" fillId="0" borderId="0" xfId="2" applyNumberFormat="1" applyFont="1" applyFill="1" applyBorder="1" applyAlignment="1"/>
    <xf numFmtId="174" fontId="21" fillId="0" borderId="0" xfId="2" applyNumberFormat="1" applyFont="1" applyFill="1" applyBorder="1" applyAlignment="1"/>
    <xf numFmtId="0" fontId="21" fillId="0" borderId="0" xfId="18" applyFont="1" applyFill="1" applyBorder="1" applyAlignment="1"/>
    <xf numFmtId="2" fontId="21" fillId="0" borderId="0" xfId="18" applyNumberFormat="1" applyFont="1" applyFill="1" applyBorder="1" applyAlignment="1"/>
    <xf numFmtId="173" fontId="21" fillId="0" borderId="0" xfId="2" applyNumberFormat="1" applyFont="1" applyFill="1" applyBorder="1" applyAlignment="1"/>
    <xf numFmtId="0" fontId="14" fillId="0" borderId="0" xfId="2" applyFont="1"/>
    <xf numFmtId="170" fontId="120" fillId="0" borderId="0" xfId="4" applyNumberFormat="1" applyFont="1" applyFill="1" applyBorder="1" applyAlignment="1">
      <alignment horizontal="left"/>
    </xf>
    <xf numFmtId="0" fontId="21" fillId="0" borderId="0" xfId="29" applyFont="1" applyFill="1" applyBorder="1" applyAlignment="1">
      <alignment horizontal="right"/>
    </xf>
    <xf numFmtId="169" fontId="21" fillId="0" borderId="0" xfId="4" applyNumberFormat="1" applyFont="1" applyFill="1" applyBorder="1" applyAlignment="1">
      <alignment horizontal="left"/>
    </xf>
    <xf numFmtId="0" fontId="21" fillId="0" borderId="0" xfId="29" applyFont="1" applyFill="1" applyBorder="1" applyAlignment="1"/>
    <xf numFmtId="4" fontId="21" fillId="0" borderId="0" xfId="29" applyNumberFormat="1" applyFont="1" applyFill="1" applyBorder="1" applyAlignment="1">
      <alignment horizontal="right"/>
    </xf>
    <xf numFmtId="0" fontId="21" fillId="0" borderId="0" xfId="4" applyFont="1" applyFill="1" applyBorder="1" applyAlignment="1"/>
    <xf numFmtId="0" fontId="121" fillId="0" borderId="0" xfId="29" applyFont="1" applyFill="1" applyBorder="1" applyAlignment="1"/>
    <xf numFmtId="0" fontId="120" fillId="0" borderId="0" xfId="29" applyFont="1" applyFill="1" applyBorder="1" applyAlignment="1"/>
    <xf numFmtId="0" fontId="120" fillId="0" borderId="0" xfId="29" applyFont="1" applyFill="1" applyBorder="1" applyAlignment="1">
      <alignment horizontal="left"/>
    </xf>
    <xf numFmtId="14" fontId="120" fillId="0" borderId="0" xfId="29" applyNumberFormat="1" applyFont="1" applyFill="1" applyBorder="1" applyAlignment="1"/>
    <xf numFmtId="14" fontId="21" fillId="0" borderId="0" xfId="29" applyNumberFormat="1" applyFont="1" applyFill="1" applyBorder="1" applyAlignment="1">
      <alignment horizontal="right"/>
    </xf>
    <xf numFmtId="169" fontId="120" fillId="0" borderId="0" xfId="30" applyNumberFormat="1" applyFont="1" applyFill="1" applyBorder="1" applyAlignment="1">
      <alignment horizontal="left"/>
    </xf>
    <xf numFmtId="169" fontId="21" fillId="0" borderId="0" xfId="30" applyNumberFormat="1" applyFont="1" applyFill="1" applyBorder="1" applyAlignment="1">
      <alignment horizontal="left"/>
    </xf>
    <xf numFmtId="0" fontId="21" fillId="0" borderId="0" xfId="30" applyFont="1" applyFill="1" applyBorder="1" applyAlignment="1"/>
    <xf numFmtId="0" fontId="21" fillId="0" borderId="0" xfId="8" applyFont="1" applyFill="1" applyBorder="1" applyAlignment="1"/>
    <xf numFmtId="174" fontId="21" fillId="0" borderId="0" xfId="8" applyNumberFormat="1" applyFont="1" applyFill="1" applyBorder="1" applyAlignment="1"/>
    <xf numFmtId="0" fontId="120" fillId="0" borderId="0" xfId="8" applyFont="1" applyFill="1" applyBorder="1" applyAlignment="1"/>
    <xf numFmtId="0" fontId="21" fillId="0" borderId="0" xfId="0" applyFont="1" applyFill="1" applyBorder="1" applyAlignment="1">
      <alignment vertical="center"/>
    </xf>
    <xf numFmtId="168" fontId="21" fillId="0" borderId="0" xfId="30" applyNumberFormat="1" applyFont="1" applyFill="1" applyBorder="1" applyAlignment="1"/>
    <xf numFmtId="0" fontId="120" fillId="0" borderId="0" xfId="30" applyFont="1" applyFill="1" applyBorder="1" applyAlignment="1"/>
    <xf numFmtId="14" fontId="21" fillId="0" borderId="0" xfId="8" applyNumberFormat="1" applyFont="1" applyFill="1" applyBorder="1" applyAlignment="1"/>
    <xf numFmtId="0" fontId="21" fillId="0" borderId="0" xfId="8" applyNumberFormat="1" applyFont="1" applyFill="1" applyBorder="1" applyAlignment="1"/>
    <xf numFmtId="0" fontId="14" fillId="0" borderId="0" xfId="8" applyFont="1"/>
    <xf numFmtId="0" fontId="21" fillId="0" borderId="0" xfId="4" applyNumberFormat="1" applyFont="1" applyFill="1" applyBorder="1" applyAlignment="1">
      <alignment horizontal="left"/>
    </xf>
    <xf numFmtId="0" fontId="21" fillId="0" borderId="0" xfId="6" applyFont="1" applyFill="1" applyBorder="1" applyAlignment="1"/>
    <xf numFmtId="175" fontId="21" fillId="0" borderId="0" xfId="4" applyNumberFormat="1" applyFont="1" applyFill="1" applyBorder="1" applyAlignment="1"/>
    <xf numFmtId="0" fontId="21" fillId="0" borderId="0" xfId="5" applyFont="1" applyFill="1" applyBorder="1" applyAlignment="1"/>
    <xf numFmtId="2" fontId="21" fillId="0" borderId="0" xfId="5" applyNumberFormat="1" applyFont="1" applyFill="1" applyBorder="1" applyAlignment="1"/>
    <xf numFmtId="14" fontId="21" fillId="0" borderId="0" xfId="5" applyNumberFormat="1" applyFont="1" applyFill="1" applyBorder="1" applyAlignment="1"/>
    <xf numFmtId="14" fontId="120" fillId="0" borderId="0" xfId="5" applyNumberFormat="1" applyFont="1" applyFill="1" applyBorder="1" applyAlignment="1"/>
    <xf numFmtId="173" fontId="21" fillId="0" borderId="0" xfId="5" applyNumberFormat="1" applyFont="1" applyFill="1" applyBorder="1" applyAlignment="1"/>
    <xf numFmtId="172" fontId="21" fillId="0" borderId="0" xfId="5" applyNumberFormat="1" applyFont="1" applyFill="1" applyBorder="1" applyAlignment="1"/>
    <xf numFmtId="0" fontId="120" fillId="0" borderId="0" xfId="5" applyFont="1" applyFill="1" applyBorder="1" applyAlignment="1"/>
    <xf numFmtId="0" fontId="4" fillId="0" borderId="0" xfId="5" applyFont="1"/>
    <xf numFmtId="170" fontId="120" fillId="0" borderId="0" xfId="0" applyNumberFormat="1" applyFont="1" applyFill="1" applyBorder="1" applyAlignment="1">
      <alignment horizontal="left"/>
    </xf>
    <xf numFmtId="0" fontId="21" fillId="0" borderId="0" xfId="0" applyFont="1" applyFill="1" applyBorder="1" applyAlignment="1">
      <alignment horizontal="left"/>
    </xf>
    <xf numFmtId="0" fontId="121" fillId="0" borderId="0" xfId="0" applyFont="1" applyFill="1" applyBorder="1" applyAlignment="1"/>
    <xf numFmtId="2" fontId="21" fillId="0" borderId="0" xfId="0" applyNumberFormat="1" applyFont="1" applyFill="1" applyBorder="1" applyAlignment="1"/>
    <xf numFmtId="0" fontId="21" fillId="0" borderId="0" xfId="0" applyNumberFormat="1" applyFont="1" applyFill="1" applyBorder="1" applyAlignment="1"/>
    <xf numFmtId="0" fontId="123" fillId="0" borderId="0" xfId="40" applyFont="1" applyFill="1" applyBorder="1" applyAlignment="1" applyProtection="1"/>
    <xf numFmtId="0" fontId="120" fillId="0" borderId="0" xfId="34" applyNumberFormat="1" applyFont="1" applyFill="1" applyBorder="1" applyAlignment="1"/>
    <xf numFmtId="0" fontId="21" fillId="0" borderId="0" xfId="34" applyFont="1" applyFill="1" applyBorder="1" applyAlignment="1"/>
    <xf numFmtId="4" fontId="21" fillId="0" borderId="0" xfId="6" applyNumberFormat="1" applyFont="1" applyFill="1" applyBorder="1" applyAlignment="1">
      <alignment horizontal="right"/>
    </xf>
    <xf numFmtId="0" fontId="120" fillId="0" borderId="0" xfId="6" applyFont="1" applyFill="1" applyBorder="1" applyAlignment="1"/>
    <xf numFmtId="0" fontId="21" fillId="0" borderId="0" xfId="34" applyNumberFormat="1" applyFont="1" applyFill="1" applyBorder="1" applyAlignment="1"/>
    <xf numFmtId="171" fontId="21" fillId="0" borderId="0" xfId="6" applyNumberFormat="1" applyFont="1" applyFill="1" applyBorder="1" applyAlignment="1"/>
    <xf numFmtId="172" fontId="21" fillId="0" borderId="0" xfId="6" applyNumberFormat="1" applyFont="1" applyFill="1" applyBorder="1" applyAlignment="1"/>
    <xf numFmtId="0" fontId="120" fillId="0" borderId="0" xfId="34" applyFont="1" applyFill="1" applyBorder="1" applyAlignment="1"/>
    <xf numFmtId="0" fontId="120" fillId="0" borderId="0" xfId="6" applyFont="1" applyFill="1" applyBorder="1" applyAlignment="1">
      <alignment horizontal="left"/>
    </xf>
    <xf numFmtId="177" fontId="120" fillId="0" borderId="0" xfId="6" applyNumberFormat="1" applyFont="1" applyFill="1" applyBorder="1" applyAlignment="1"/>
    <xf numFmtId="2" fontId="21" fillId="0" borderId="0" xfId="34" applyNumberFormat="1" applyFont="1" applyFill="1" applyBorder="1" applyAlignment="1"/>
    <xf numFmtId="14" fontId="123" fillId="0" borderId="0" xfId="40" applyNumberFormat="1" applyFont="1" applyFill="1" applyBorder="1" applyAlignment="1" applyProtection="1"/>
    <xf numFmtId="14" fontId="120" fillId="0" borderId="0" xfId="34" applyNumberFormat="1" applyFont="1" applyFill="1" applyBorder="1" applyAlignment="1"/>
    <xf numFmtId="178" fontId="120" fillId="0" borderId="0" xfId="34" applyNumberFormat="1" applyFont="1" applyFill="1" applyBorder="1" applyAlignment="1"/>
    <xf numFmtId="170" fontId="120" fillId="0" borderId="0" xfId="12" applyNumberFormat="1" applyFont="1" applyFill="1" applyBorder="1" applyAlignment="1">
      <alignment horizontal="left"/>
    </xf>
    <xf numFmtId="0" fontId="21" fillId="0" borderId="0" xfId="12" applyFont="1" applyFill="1" applyBorder="1" applyAlignment="1"/>
    <xf numFmtId="0" fontId="120" fillId="0" borderId="0" xfId="12" applyFont="1" applyFill="1" applyBorder="1" applyAlignment="1"/>
    <xf numFmtId="176" fontId="120" fillId="0" borderId="0" xfId="12" applyNumberFormat="1" applyFont="1" applyFill="1" applyBorder="1" applyAlignment="1"/>
    <xf numFmtId="176" fontId="21" fillId="0" borderId="0" xfId="12" applyNumberFormat="1" applyFont="1" applyFill="1" applyBorder="1" applyAlignment="1">
      <alignment horizontal="right"/>
    </xf>
    <xf numFmtId="176" fontId="21" fillId="0" borderId="0" xfId="12" applyNumberFormat="1" applyFont="1" applyFill="1" applyBorder="1" applyAlignment="1"/>
    <xf numFmtId="0" fontId="21" fillId="0" borderId="0" xfId="12" applyFont="1" applyFill="1" applyBorder="1" applyAlignment="1">
      <alignment horizontal="left"/>
    </xf>
    <xf numFmtId="14" fontId="21" fillId="0" borderId="0" xfId="12" applyNumberFormat="1" applyFont="1" applyFill="1" applyBorder="1" applyAlignment="1"/>
    <xf numFmtId="2" fontId="21" fillId="0" borderId="0" xfId="12" applyNumberFormat="1" applyFont="1" applyFill="1" applyBorder="1" applyAlignment="1"/>
    <xf numFmtId="0" fontId="120" fillId="0" borderId="0" xfId="21" applyFont="1" applyFill="1" applyBorder="1" applyAlignment="1"/>
    <xf numFmtId="0" fontId="21" fillId="0" borderId="0" xfId="23" applyFont="1" applyFill="1" applyBorder="1" applyAlignment="1"/>
    <xf numFmtId="0" fontId="21" fillId="0" borderId="0" xfId="11" applyFont="1" applyFill="1" applyBorder="1" applyAlignment="1"/>
    <xf numFmtId="2" fontId="21" fillId="0" borderId="0" xfId="11" applyNumberFormat="1" applyFont="1" applyFill="1" applyBorder="1" applyAlignment="1"/>
    <xf numFmtId="0" fontId="120" fillId="0" borderId="0" xfId="13" applyFont="1" applyFill="1" applyBorder="1" applyAlignment="1"/>
    <xf numFmtId="0" fontId="120" fillId="0" borderId="0" xfId="11" applyFont="1" applyFill="1" applyBorder="1" applyAlignment="1"/>
    <xf numFmtId="174" fontId="21" fillId="0" borderId="0" xfId="11" applyNumberFormat="1" applyFont="1" applyFill="1" applyBorder="1" applyAlignment="1"/>
    <xf numFmtId="0" fontId="14" fillId="0" borderId="0" xfId="11" applyFont="1"/>
    <xf numFmtId="0" fontId="120" fillId="0" borderId="0" xfId="22" applyFont="1" applyFill="1" applyBorder="1" applyAlignment="1">
      <alignment horizontal="left"/>
    </xf>
    <xf numFmtId="0" fontId="21" fillId="0" borderId="0" xfId="69" applyFont="1" applyFill="1" applyBorder="1" applyAlignment="1"/>
    <xf numFmtId="14" fontId="21" fillId="0" borderId="0" xfId="11" applyNumberFormat="1" applyFont="1" applyFill="1" applyBorder="1" applyAlignment="1"/>
    <xf numFmtId="1" fontId="21" fillId="0" borderId="0" xfId="11" applyNumberFormat="1" applyFont="1" applyFill="1" applyBorder="1" applyAlignment="1"/>
    <xf numFmtId="0" fontId="21" fillId="0" borderId="0" xfId="41" applyFont="1" applyFill="1" applyBorder="1" applyAlignment="1"/>
    <xf numFmtId="0" fontId="120" fillId="0" borderId="0" xfId="44" applyFont="1" applyFill="1" applyBorder="1" applyAlignment="1"/>
    <xf numFmtId="169" fontId="120" fillId="0" borderId="0" xfId="22" applyNumberFormat="1" applyFont="1" applyFill="1" applyBorder="1" applyAlignment="1">
      <alignment horizontal="left"/>
    </xf>
    <xf numFmtId="0" fontId="21" fillId="0" borderId="0" xfId="41" applyFont="1" applyFill="1" applyBorder="1" applyAlignment="1">
      <alignment horizontal="left"/>
    </xf>
    <xf numFmtId="0" fontId="21" fillId="0" borderId="0" xfId="7" applyFont="1" applyFill="1" applyBorder="1" applyAlignment="1"/>
    <xf numFmtId="17" fontId="21" fillId="0" borderId="0" xfId="0" applyNumberFormat="1" applyFont="1" applyFill="1" applyBorder="1" applyAlignment="1"/>
    <xf numFmtId="165" fontId="21" fillId="0" borderId="0" xfId="0" applyNumberFormat="1" applyFont="1" applyFill="1" applyBorder="1" applyAlignment="1"/>
    <xf numFmtId="4" fontId="21" fillId="0" borderId="0" xfId="0" applyNumberFormat="1" applyFont="1" applyFill="1" applyBorder="1" applyAlignment="1">
      <alignment horizontal="left"/>
    </xf>
    <xf numFmtId="4" fontId="21" fillId="0" borderId="0" xfId="0" applyNumberFormat="1" applyFont="1" applyFill="1" applyBorder="1" applyAlignment="1">
      <alignment horizontal="right"/>
    </xf>
    <xf numFmtId="0" fontId="120" fillId="0" borderId="0" xfId="34" applyFont="1" applyFill="1" applyBorder="1" applyAlignment="1">
      <alignment horizontal="right"/>
    </xf>
    <xf numFmtId="14" fontId="21" fillId="0" borderId="0" xfId="3" applyNumberFormat="1" applyFont="1" applyFill="1" applyBorder="1" applyAlignment="1"/>
    <xf numFmtId="14" fontId="21" fillId="0" borderId="0" xfId="0" applyNumberFormat="1" applyFont="1" applyFill="1" applyBorder="1" applyAlignment="1"/>
    <xf numFmtId="170" fontId="120" fillId="0" borderId="0" xfId="13" applyNumberFormat="1" applyFont="1" applyFill="1" applyBorder="1" applyAlignment="1">
      <alignment horizontal="left"/>
    </xf>
    <xf numFmtId="0" fontId="21" fillId="0" borderId="0" xfId="13" applyNumberFormat="1" applyFont="1" applyFill="1" applyBorder="1" applyAlignment="1">
      <alignment horizontal="left"/>
    </xf>
    <xf numFmtId="0" fontId="21" fillId="0" borderId="0" xfId="13" applyFont="1" applyFill="1" applyBorder="1" applyAlignment="1"/>
    <xf numFmtId="0" fontId="21" fillId="0" borderId="0" xfId="13" applyFont="1" applyFill="1" applyBorder="1" applyAlignment="1">
      <alignment horizontal="left" vertical="center"/>
    </xf>
    <xf numFmtId="2" fontId="21" fillId="0" borderId="0" xfId="13" applyNumberFormat="1" applyFont="1" applyFill="1" applyBorder="1" applyAlignment="1"/>
    <xf numFmtId="174" fontId="21" fillId="0" borderId="0" xfId="13" applyNumberFormat="1" applyFont="1" applyFill="1" applyBorder="1" applyAlignment="1"/>
    <xf numFmtId="14" fontId="21" fillId="0" borderId="0" xfId="13" applyNumberFormat="1" applyFont="1" applyFill="1" applyBorder="1" applyAlignment="1"/>
    <xf numFmtId="0" fontId="9" fillId="0" borderId="0" xfId="13" applyFont="1"/>
    <xf numFmtId="0" fontId="124" fillId="0" borderId="0" xfId="0" applyFont="1"/>
    <xf numFmtId="0" fontId="4" fillId="0" borderId="0" xfId="1" applyFont="1"/>
    <xf numFmtId="0" fontId="125" fillId="0" borderId="0" xfId="26" applyFont="1"/>
    <xf numFmtId="0" fontId="126" fillId="0" borderId="0" xfId="42528" applyFont="1"/>
    <xf numFmtId="0" fontId="127" fillId="0" borderId="0" xfId="0" applyFont="1" applyFill="1" applyBorder="1" applyAlignment="1"/>
  </cellXfs>
  <cellStyles count="42529">
    <cellStyle name="#.##0" xfId="81"/>
    <cellStyle name="1 indent" xfId="82"/>
    <cellStyle name="2 indents" xfId="83"/>
    <cellStyle name="20% - Accent1 10" xfId="84"/>
    <cellStyle name="20% - Accent1 10 2" xfId="85"/>
    <cellStyle name="20% - Accent1 10 2 2" xfId="86"/>
    <cellStyle name="20% - Accent1 10 3" xfId="87"/>
    <cellStyle name="20% - Accent1 10 3 2" xfId="88"/>
    <cellStyle name="20% - Accent1 10 3 3" xfId="89"/>
    <cellStyle name="20% - Accent1 10 4" xfId="90"/>
    <cellStyle name="20% - Accent1 10 5" xfId="91"/>
    <cellStyle name="20% - Accent1 10 6" xfId="92"/>
    <cellStyle name="20% - Accent1 11" xfId="93"/>
    <cellStyle name="20% - Accent1 11 2" xfId="94"/>
    <cellStyle name="20% - Accent1 11 3" xfId="95"/>
    <cellStyle name="20% - Accent1 11 4" xfId="96"/>
    <cellStyle name="20% - Accent1 11 5" xfId="97"/>
    <cellStyle name="20% - Accent1 12" xfId="98"/>
    <cellStyle name="20% - Accent1 12 2" xfId="99"/>
    <cellStyle name="20% - Accent1 12 3" xfId="100"/>
    <cellStyle name="20% - Accent1 12 4" xfId="101"/>
    <cellStyle name="20% - Accent1 12 5" xfId="102"/>
    <cellStyle name="20% - Accent1 13" xfId="103"/>
    <cellStyle name="20% - Accent1 13 2" xfId="104"/>
    <cellStyle name="20% - Accent1 13 3" xfId="105"/>
    <cellStyle name="20% - Accent1 13 4" xfId="106"/>
    <cellStyle name="20% - Accent1 13 5" xfId="107"/>
    <cellStyle name="20% - Accent1 14" xfId="108"/>
    <cellStyle name="20% - Accent1 14 2" xfId="109"/>
    <cellStyle name="20% - Accent1 14 3" xfId="110"/>
    <cellStyle name="20% - Accent1 14 4" xfId="111"/>
    <cellStyle name="20% - Accent1 14 5" xfId="112"/>
    <cellStyle name="20% - Accent1 15" xfId="113"/>
    <cellStyle name="20% - Accent1 15 2" xfId="114"/>
    <cellStyle name="20% - Accent1 15 3" xfId="115"/>
    <cellStyle name="20% - Accent1 15 4" xfId="116"/>
    <cellStyle name="20% - Accent1 15 5" xfId="117"/>
    <cellStyle name="20% - Accent1 16" xfId="118"/>
    <cellStyle name="20% - Accent1 16 2" xfId="119"/>
    <cellStyle name="20% - Accent1 16 3" xfId="120"/>
    <cellStyle name="20% - Accent1 16 4" xfId="121"/>
    <cellStyle name="20% - Accent1 16 5" xfId="122"/>
    <cellStyle name="20% - Accent1 17" xfId="123"/>
    <cellStyle name="20% - Accent1 17 2" xfId="124"/>
    <cellStyle name="20% - Accent1 17 3" xfId="125"/>
    <cellStyle name="20% - Accent1 17 4" xfId="126"/>
    <cellStyle name="20% - Accent1 17 5" xfId="127"/>
    <cellStyle name="20% - Accent1 18" xfId="128"/>
    <cellStyle name="20% - Accent1 19" xfId="129"/>
    <cellStyle name="20% - Accent1 2" xfId="130"/>
    <cellStyle name="20% - Accent1 2 10" xfId="131"/>
    <cellStyle name="20% - Accent1 2 10 2" xfId="132"/>
    <cellStyle name="20% - Accent1 2 10 3" xfId="133"/>
    <cellStyle name="20% - Accent1 2 10 4" xfId="134"/>
    <cellStyle name="20% - Accent1 2 11" xfId="135"/>
    <cellStyle name="20% - Accent1 2 11 2" xfId="136"/>
    <cellStyle name="20% - Accent1 2 11 3" xfId="137"/>
    <cellStyle name="20% - Accent1 2 11 4" xfId="138"/>
    <cellStyle name="20% - Accent1 2 12" xfId="139"/>
    <cellStyle name="20% - Accent1 2 12 2" xfId="140"/>
    <cellStyle name="20% - Accent1 2 12 3" xfId="141"/>
    <cellStyle name="20% - Accent1 2 12 4" xfId="142"/>
    <cellStyle name="20% - Accent1 2 13" xfId="143"/>
    <cellStyle name="20% - Accent1 2 13 2" xfId="144"/>
    <cellStyle name="20% - Accent1 2 13 3" xfId="145"/>
    <cellStyle name="20% - Accent1 2 13 4" xfId="146"/>
    <cellStyle name="20% - Accent1 2 14" xfId="147"/>
    <cellStyle name="20% - Accent1 2 14 2" xfId="148"/>
    <cellStyle name="20% - Accent1 2 14 3" xfId="149"/>
    <cellStyle name="20% - Accent1 2 14 4" xfId="150"/>
    <cellStyle name="20% - Accent1 2 15" xfId="151"/>
    <cellStyle name="20% - Accent1 2 15 2" xfId="152"/>
    <cellStyle name="20% - Accent1 2 15 3" xfId="153"/>
    <cellStyle name="20% - Accent1 2 15 4" xfId="154"/>
    <cellStyle name="20% - Accent1 2 16" xfId="155"/>
    <cellStyle name="20% - Accent1 2 16 2" xfId="156"/>
    <cellStyle name="20% - Accent1 2 16 3" xfId="157"/>
    <cellStyle name="20% - Accent1 2 17" xfId="158"/>
    <cellStyle name="20% - Accent1 2 2" xfId="159"/>
    <cellStyle name="20% - Accent1 2 2 2" xfId="160"/>
    <cellStyle name="20% - Accent1 2 2 3" xfId="161"/>
    <cellStyle name="20% - Accent1 2 2 3 2" xfId="162"/>
    <cellStyle name="20% - Accent1 2 2 4" xfId="163"/>
    <cellStyle name="20% - Accent1 2 2 4 2" xfId="164"/>
    <cellStyle name="20% - Accent1 2 2 4 3" xfId="165"/>
    <cellStyle name="20% - Accent1 2 2 4 4" xfId="166"/>
    <cellStyle name="20% - Accent1 2 2 5" xfId="167"/>
    <cellStyle name="20% - Accent1 2 2 6" xfId="168"/>
    <cellStyle name="20% - Accent1 2 3" xfId="169"/>
    <cellStyle name="20% - Accent1 2 3 2" xfId="170"/>
    <cellStyle name="20% - Accent1 2 3 3" xfId="171"/>
    <cellStyle name="20% - Accent1 2 3 4" xfId="172"/>
    <cellStyle name="20% - Accent1 2 3 5" xfId="173"/>
    <cellStyle name="20% - Accent1 2 3 6" xfId="174"/>
    <cellStyle name="20% - Accent1 2 3 7" xfId="175"/>
    <cellStyle name="20% - Accent1 2 4" xfId="176"/>
    <cellStyle name="20% - Accent1 2 4 2" xfId="177"/>
    <cellStyle name="20% - Accent1 2 4 3" xfId="178"/>
    <cellStyle name="20% - Accent1 2 4 4" xfId="179"/>
    <cellStyle name="20% - Accent1 2 4 5" xfId="180"/>
    <cellStyle name="20% - Accent1 2 4 6" xfId="181"/>
    <cellStyle name="20% - Accent1 2 5" xfId="182"/>
    <cellStyle name="20% - Accent1 2 5 2" xfId="183"/>
    <cellStyle name="20% - Accent1 2 5 3" xfId="184"/>
    <cellStyle name="20% - Accent1 2 5 4" xfId="185"/>
    <cellStyle name="20% - Accent1 2 5 5" xfId="186"/>
    <cellStyle name="20% - Accent1 2 6" xfId="187"/>
    <cellStyle name="20% - Accent1 2 6 2" xfId="188"/>
    <cellStyle name="20% - Accent1 2 6 3" xfId="189"/>
    <cellStyle name="20% - Accent1 2 6 4" xfId="190"/>
    <cellStyle name="20% - Accent1 2 7" xfId="191"/>
    <cellStyle name="20% - Accent1 2 7 2" xfId="192"/>
    <cellStyle name="20% - Accent1 2 7 3" xfId="193"/>
    <cellStyle name="20% - Accent1 2 7 4" xfId="194"/>
    <cellStyle name="20% - Accent1 2 8" xfId="195"/>
    <cellStyle name="20% - Accent1 2 8 2" xfId="196"/>
    <cellStyle name="20% - Accent1 2 8 3" xfId="197"/>
    <cellStyle name="20% - Accent1 2 8 4" xfId="198"/>
    <cellStyle name="20% - Accent1 2 9" xfId="199"/>
    <cellStyle name="20% - Accent1 2 9 2" xfId="200"/>
    <cellStyle name="20% - Accent1 2 9 3" xfId="201"/>
    <cellStyle name="20% - Accent1 2 9 4" xfId="202"/>
    <cellStyle name="20% - Accent1 20" xfId="203"/>
    <cellStyle name="20% - Accent1 21" xfId="204"/>
    <cellStyle name="20% - Accent1 22" xfId="205"/>
    <cellStyle name="20% - Accent1 23" xfId="206"/>
    <cellStyle name="20% - Accent1 24" xfId="207"/>
    <cellStyle name="20% - Accent1 25" xfId="208"/>
    <cellStyle name="20% - Accent1 26" xfId="209"/>
    <cellStyle name="20% - Accent1 27" xfId="210"/>
    <cellStyle name="20% - Accent1 28" xfId="211"/>
    <cellStyle name="20% - Accent1 29" xfId="212"/>
    <cellStyle name="20% - Accent1 3" xfId="213"/>
    <cellStyle name="20% - Accent1 3 10" xfId="214"/>
    <cellStyle name="20% - Accent1 3 10 2" xfId="215"/>
    <cellStyle name="20% - Accent1 3 10 3" xfId="216"/>
    <cellStyle name="20% - Accent1 3 10 4" xfId="217"/>
    <cellStyle name="20% - Accent1 3 11" xfId="218"/>
    <cellStyle name="20% - Accent1 3 11 2" xfId="219"/>
    <cellStyle name="20% - Accent1 3 11 3" xfId="220"/>
    <cellStyle name="20% - Accent1 3 11 4" xfId="221"/>
    <cellStyle name="20% - Accent1 3 12" xfId="222"/>
    <cellStyle name="20% - Accent1 3 12 2" xfId="223"/>
    <cellStyle name="20% - Accent1 3 12 3" xfId="224"/>
    <cellStyle name="20% - Accent1 3 12 4" xfId="225"/>
    <cellStyle name="20% - Accent1 3 13" xfId="226"/>
    <cellStyle name="20% - Accent1 3 13 2" xfId="227"/>
    <cellStyle name="20% - Accent1 3 13 3" xfId="228"/>
    <cellStyle name="20% - Accent1 3 13 4" xfId="229"/>
    <cellStyle name="20% - Accent1 3 14" xfId="230"/>
    <cellStyle name="20% - Accent1 3 14 2" xfId="231"/>
    <cellStyle name="20% - Accent1 3 14 3" xfId="232"/>
    <cellStyle name="20% - Accent1 3 14 4" xfId="233"/>
    <cellStyle name="20% - Accent1 3 15" xfId="234"/>
    <cellStyle name="20% - Accent1 3 15 2" xfId="235"/>
    <cellStyle name="20% - Accent1 3 15 3" xfId="236"/>
    <cellStyle name="20% - Accent1 3 15 4" xfId="237"/>
    <cellStyle name="20% - Accent1 3 16" xfId="238"/>
    <cellStyle name="20% - Accent1 3 16 2" xfId="239"/>
    <cellStyle name="20% - Accent1 3 16 3" xfId="240"/>
    <cellStyle name="20% - Accent1 3 17" xfId="241"/>
    <cellStyle name="20% - Accent1 3 2" xfId="242"/>
    <cellStyle name="20% - Accent1 3 2 2" xfId="243"/>
    <cellStyle name="20% - Accent1 3 2 3" xfId="244"/>
    <cellStyle name="20% - Accent1 3 2 3 2" xfId="245"/>
    <cellStyle name="20% - Accent1 3 2 3 3" xfId="246"/>
    <cellStyle name="20% - Accent1 3 2 3 4" xfId="247"/>
    <cellStyle name="20% - Accent1 3 2 4" xfId="248"/>
    <cellStyle name="20% - Accent1 3 2 5" xfId="249"/>
    <cellStyle name="20% - Accent1 3 3" xfId="250"/>
    <cellStyle name="20% - Accent1 3 3 2" xfId="251"/>
    <cellStyle name="20% - Accent1 3 3 3" xfId="252"/>
    <cellStyle name="20% - Accent1 3 3 4" xfId="253"/>
    <cellStyle name="20% - Accent1 3 3 5" xfId="254"/>
    <cellStyle name="20% - Accent1 3 3 6" xfId="255"/>
    <cellStyle name="20% - Accent1 3 4" xfId="256"/>
    <cellStyle name="20% - Accent1 3 4 2" xfId="257"/>
    <cellStyle name="20% - Accent1 3 4 3" xfId="258"/>
    <cellStyle name="20% - Accent1 3 4 4" xfId="259"/>
    <cellStyle name="20% - Accent1 3 5" xfId="260"/>
    <cellStyle name="20% - Accent1 3 5 2" xfId="261"/>
    <cellStyle name="20% - Accent1 3 5 3" xfId="262"/>
    <cellStyle name="20% - Accent1 3 5 4" xfId="263"/>
    <cellStyle name="20% - Accent1 3 6" xfId="264"/>
    <cellStyle name="20% - Accent1 3 6 2" xfId="265"/>
    <cellStyle name="20% - Accent1 3 6 3" xfId="266"/>
    <cellStyle name="20% - Accent1 3 6 4" xfId="267"/>
    <cellStyle name="20% - Accent1 3 7" xfId="268"/>
    <cellStyle name="20% - Accent1 3 7 2" xfId="269"/>
    <cellStyle name="20% - Accent1 3 7 3" xfId="270"/>
    <cellStyle name="20% - Accent1 3 7 4" xfId="271"/>
    <cellStyle name="20% - Accent1 3 8" xfId="272"/>
    <cellStyle name="20% - Accent1 3 8 2" xfId="273"/>
    <cellStyle name="20% - Accent1 3 8 3" xfId="274"/>
    <cellStyle name="20% - Accent1 3 8 4" xfId="275"/>
    <cellStyle name="20% - Accent1 3 9" xfId="276"/>
    <cellStyle name="20% - Accent1 3 9 2" xfId="277"/>
    <cellStyle name="20% - Accent1 3 9 3" xfId="278"/>
    <cellStyle name="20% - Accent1 3 9 4" xfId="279"/>
    <cellStyle name="20% - Accent1 30" xfId="280"/>
    <cellStyle name="20% - Accent1 30 2" xfId="281"/>
    <cellStyle name="20% - Accent1 30 2 2" xfId="282"/>
    <cellStyle name="20% - Accent1 30 2 2 2" xfId="283"/>
    <cellStyle name="20% - Accent1 30 2 2 2 2" xfId="284"/>
    <cellStyle name="20% - Accent1 30 2 2 2 3" xfId="285"/>
    <cellStyle name="20% - Accent1 30 2 2 2 4" xfId="286"/>
    <cellStyle name="20% - Accent1 30 2 2 3" xfId="287"/>
    <cellStyle name="20% - Accent1 30 2 2 4" xfId="288"/>
    <cellStyle name="20% - Accent1 30 2 2 5" xfId="289"/>
    <cellStyle name="20% - Accent1 30 2 3" xfId="290"/>
    <cellStyle name="20% - Accent1 30 2 3 2" xfId="291"/>
    <cellStyle name="20% - Accent1 30 2 3 3" xfId="292"/>
    <cellStyle name="20% - Accent1 30 2 3 4" xfId="293"/>
    <cellStyle name="20% - Accent1 30 2 4" xfId="294"/>
    <cellStyle name="20% - Accent1 30 2 4 2" xfId="295"/>
    <cellStyle name="20% - Accent1 30 2 4 3" xfId="296"/>
    <cellStyle name="20% - Accent1 30 2 4 4" xfId="297"/>
    <cellStyle name="20% - Accent1 30 2 5" xfId="298"/>
    <cellStyle name="20% - Accent1 30 2 6" xfId="299"/>
    <cellStyle name="20% - Accent1 30 2 7" xfId="300"/>
    <cellStyle name="20% - Accent1 30 3" xfId="301"/>
    <cellStyle name="20% - Accent1 30 3 2" xfId="302"/>
    <cellStyle name="20% - Accent1 30 3 2 2" xfId="303"/>
    <cellStyle name="20% - Accent1 30 3 2 3" xfId="304"/>
    <cellStyle name="20% - Accent1 30 3 2 4" xfId="305"/>
    <cellStyle name="20% - Accent1 30 3 3" xfId="306"/>
    <cellStyle name="20% - Accent1 30 3 4" xfId="307"/>
    <cellStyle name="20% - Accent1 30 3 5" xfId="308"/>
    <cellStyle name="20% - Accent1 30 4" xfId="309"/>
    <cellStyle name="20% - Accent1 30 4 2" xfId="310"/>
    <cellStyle name="20% - Accent1 30 4 3" xfId="311"/>
    <cellStyle name="20% - Accent1 30 4 4" xfId="312"/>
    <cellStyle name="20% - Accent1 30 5" xfId="313"/>
    <cellStyle name="20% - Accent1 30 5 2" xfId="314"/>
    <cellStyle name="20% - Accent1 30 5 3" xfId="315"/>
    <cellStyle name="20% - Accent1 30 5 4" xfId="316"/>
    <cellStyle name="20% - Accent1 30 6" xfId="317"/>
    <cellStyle name="20% - Accent1 30 7" xfId="318"/>
    <cellStyle name="20% - Accent1 30 8" xfId="319"/>
    <cellStyle name="20% - Accent1 31" xfId="320"/>
    <cellStyle name="20% - Accent1 31 2" xfId="321"/>
    <cellStyle name="20% - Accent1 31 2 2" xfId="322"/>
    <cellStyle name="20% - Accent1 31 2 2 2" xfId="323"/>
    <cellStyle name="20% - Accent1 31 2 2 3" xfId="324"/>
    <cellStyle name="20% - Accent1 31 2 2 4" xfId="325"/>
    <cellStyle name="20% - Accent1 31 2 3" xfId="326"/>
    <cellStyle name="20% - Accent1 31 2 4" xfId="327"/>
    <cellStyle name="20% - Accent1 31 2 5" xfId="328"/>
    <cellStyle name="20% - Accent1 31 3" xfId="329"/>
    <cellStyle name="20% - Accent1 31 3 2" xfId="330"/>
    <cellStyle name="20% - Accent1 31 3 3" xfId="331"/>
    <cellStyle name="20% - Accent1 31 3 4" xfId="332"/>
    <cellStyle name="20% - Accent1 31 4" xfId="333"/>
    <cellStyle name="20% - Accent1 31 4 2" xfId="334"/>
    <cellStyle name="20% - Accent1 31 4 3" xfId="335"/>
    <cellStyle name="20% - Accent1 31 4 4" xfId="336"/>
    <cellStyle name="20% - Accent1 31 5" xfId="337"/>
    <cellStyle name="20% - Accent1 31 6" xfId="338"/>
    <cellStyle name="20% - Accent1 31 7" xfId="339"/>
    <cellStyle name="20% - Accent1 32" xfId="340"/>
    <cellStyle name="20% - Accent1 32 2" xfId="341"/>
    <cellStyle name="20% - Accent1 32 2 2" xfId="342"/>
    <cellStyle name="20% - Accent1 32 2 2 2" xfId="343"/>
    <cellStyle name="20% - Accent1 32 2 2 3" xfId="344"/>
    <cellStyle name="20% - Accent1 32 2 2 4" xfId="345"/>
    <cellStyle name="20% - Accent1 32 2 3" xfId="346"/>
    <cellStyle name="20% - Accent1 32 2 4" xfId="347"/>
    <cellStyle name="20% - Accent1 32 2 5" xfId="348"/>
    <cellStyle name="20% - Accent1 32 3" xfId="349"/>
    <cellStyle name="20% - Accent1 32 3 2" xfId="350"/>
    <cellStyle name="20% - Accent1 32 3 3" xfId="351"/>
    <cellStyle name="20% - Accent1 32 3 4" xfId="352"/>
    <cellStyle name="20% - Accent1 32 4" xfId="353"/>
    <cellStyle name="20% - Accent1 32 4 2" xfId="354"/>
    <cellStyle name="20% - Accent1 32 4 3" xfId="355"/>
    <cellStyle name="20% - Accent1 32 4 4" xfId="356"/>
    <cellStyle name="20% - Accent1 32 5" xfId="357"/>
    <cellStyle name="20% - Accent1 32 6" xfId="358"/>
    <cellStyle name="20% - Accent1 32 7" xfId="359"/>
    <cellStyle name="20% - Accent1 33" xfId="360"/>
    <cellStyle name="20% - Accent1 33 2" xfId="361"/>
    <cellStyle name="20% - Accent1 33 2 2" xfId="362"/>
    <cellStyle name="20% - Accent1 33 2 3" xfId="363"/>
    <cellStyle name="20% - Accent1 33 2 4" xfId="364"/>
    <cellStyle name="20% - Accent1 33 3" xfId="365"/>
    <cellStyle name="20% - Accent1 33 4" xfId="366"/>
    <cellStyle name="20% - Accent1 33 5" xfId="367"/>
    <cellStyle name="20% - Accent1 34" xfId="368"/>
    <cellStyle name="20% - Accent1 34 2" xfId="369"/>
    <cellStyle name="20% - Accent1 34 3" xfId="370"/>
    <cellStyle name="20% - Accent1 34 4" xfId="371"/>
    <cellStyle name="20% - Accent1 35" xfId="372"/>
    <cellStyle name="20% - Accent1 35 2" xfId="373"/>
    <cellStyle name="20% - Accent1 35 3" xfId="374"/>
    <cellStyle name="20% - Accent1 35 4" xfId="375"/>
    <cellStyle name="20% - Accent1 36" xfId="376"/>
    <cellStyle name="20% - Accent1 37" xfId="377"/>
    <cellStyle name="20% - Accent1 38" xfId="378"/>
    <cellStyle name="20% - Accent1 4" xfId="379"/>
    <cellStyle name="20% - Accent1 4 2" xfId="380"/>
    <cellStyle name="20% - Accent1 4 2 2" xfId="381"/>
    <cellStyle name="20% - Accent1 4 2 3" xfId="382"/>
    <cellStyle name="20% - Accent1 4 2 3 2" xfId="383"/>
    <cellStyle name="20% - Accent1 4 2 4" xfId="384"/>
    <cellStyle name="20% - Accent1 4 2 5" xfId="385"/>
    <cellStyle name="20% - Accent1 4 3" xfId="386"/>
    <cellStyle name="20% - Accent1 4 3 2" xfId="387"/>
    <cellStyle name="20% - Accent1 4 4" xfId="388"/>
    <cellStyle name="20% - Accent1 4 4 2" xfId="389"/>
    <cellStyle name="20% - Accent1 4 5" xfId="390"/>
    <cellStyle name="20% - Accent1 4 5 2" xfId="391"/>
    <cellStyle name="20% - Accent1 4 5 3" xfId="392"/>
    <cellStyle name="20% - Accent1 5" xfId="393"/>
    <cellStyle name="20% - Accent1 5 10" xfId="394"/>
    <cellStyle name="20% - Accent1 5 10 2" xfId="395"/>
    <cellStyle name="20% - Accent1 5 10 3" xfId="396"/>
    <cellStyle name="20% - Accent1 5 11" xfId="397"/>
    <cellStyle name="20% - Accent1 5 12" xfId="398"/>
    <cellStyle name="20% - Accent1 5 13" xfId="399"/>
    <cellStyle name="20% - Accent1 5 2" xfId="400"/>
    <cellStyle name="20% - Accent1 5 2 10" xfId="401"/>
    <cellStyle name="20% - Accent1 5 2 11" xfId="402"/>
    <cellStyle name="20% - Accent1 5 2 12" xfId="403"/>
    <cellStyle name="20% - Accent1 5 2 2" xfId="404"/>
    <cellStyle name="20% - Accent1 5 2 2 2" xfId="405"/>
    <cellStyle name="20% - Accent1 5 2 2 2 2" xfId="406"/>
    <cellStyle name="20% - Accent1 5 2 2 2 2 2" xfId="407"/>
    <cellStyle name="20% - Accent1 5 2 2 2 2 2 2" xfId="408"/>
    <cellStyle name="20% - Accent1 5 2 2 2 2 2 2 2" xfId="409"/>
    <cellStyle name="20% - Accent1 5 2 2 2 2 2 2 3" xfId="410"/>
    <cellStyle name="20% - Accent1 5 2 2 2 2 2 3" xfId="411"/>
    <cellStyle name="20% - Accent1 5 2 2 2 2 2 3 2" xfId="412"/>
    <cellStyle name="20% - Accent1 5 2 2 2 2 2 3 3" xfId="413"/>
    <cellStyle name="20% - Accent1 5 2 2 2 2 2 4" xfId="414"/>
    <cellStyle name="20% - Accent1 5 2 2 2 2 2 5" xfId="415"/>
    <cellStyle name="20% - Accent1 5 2 2 2 2 3" xfId="416"/>
    <cellStyle name="20% - Accent1 5 2 2 2 2 3 2" xfId="417"/>
    <cellStyle name="20% - Accent1 5 2 2 2 2 3 3" xfId="418"/>
    <cellStyle name="20% - Accent1 5 2 2 2 2 4" xfId="419"/>
    <cellStyle name="20% - Accent1 5 2 2 2 2 4 2" xfId="420"/>
    <cellStyle name="20% - Accent1 5 2 2 2 2 4 3" xfId="421"/>
    <cellStyle name="20% - Accent1 5 2 2 2 2 5" xfId="422"/>
    <cellStyle name="20% - Accent1 5 2 2 2 2 5 2" xfId="423"/>
    <cellStyle name="20% - Accent1 5 2 2 2 2 5 3" xfId="424"/>
    <cellStyle name="20% - Accent1 5 2 2 2 2 6" xfId="425"/>
    <cellStyle name="20% - Accent1 5 2 2 2 2 7" xfId="426"/>
    <cellStyle name="20% - Accent1 5 2 2 2 3" xfId="427"/>
    <cellStyle name="20% - Accent1 5 2 2 2 3 2" xfId="428"/>
    <cellStyle name="20% - Accent1 5 2 2 2 3 2 2" xfId="429"/>
    <cellStyle name="20% - Accent1 5 2 2 2 3 2 3" xfId="430"/>
    <cellStyle name="20% - Accent1 5 2 2 2 3 3" xfId="431"/>
    <cellStyle name="20% - Accent1 5 2 2 2 3 3 2" xfId="432"/>
    <cellStyle name="20% - Accent1 5 2 2 2 3 3 3" xfId="433"/>
    <cellStyle name="20% - Accent1 5 2 2 2 3 4" xfId="434"/>
    <cellStyle name="20% - Accent1 5 2 2 2 3 5" xfId="435"/>
    <cellStyle name="20% - Accent1 5 2 2 2 4" xfId="436"/>
    <cellStyle name="20% - Accent1 5 2 2 2 4 2" xfId="437"/>
    <cellStyle name="20% - Accent1 5 2 2 2 4 3" xfId="438"/>
    <cellStyle name="20% - Accent1 5 2 2 2 5" xfId="439"/>
    <cellStyle name="20% - Accent1 5 2 2 2 5 2" xfId="440"/>
    <cellStyle name="20% - Accent1 5 2 2 2 5 3" xfId="441"/>
    <cellStyle name="20% - Accent1 5 2 2 2 6" xfId="442"/>
    <cellStyle name="20% - Accent1 5 2 2 2 6 2" xfId="443"/>
    <cellStyle name="20% - Accent1 5 2 2 2 6 3" xfId="444"/>
    <cellStyle name="20% - Accent1 5 2 2 2 7" xfId="445"/>
    <cellStyle name="20% - Accent1 5 2 2 2 8" xfId="446"/>
    <cellStyle name="20% - Accent1 5 2 2 3" xfId="447"/>
    <cellStyle name="20% - Accent1 5 2 2 3 2" xfId="448"/>
    <cellStyle name="20% - Accent1 5 2 2 3 2 2" xfId="449"/>
    <cellStyle name="20% - Accent1 5 2 2 3 2 2 2" xfId="450"/>
    <cellStyle name="20% - Accent1 5 2 2 3 2 2 3" xfId="451"/>
    <cellStyle name="20% - Accent1 5 2 2 3 2 3" xfId="452"/>
    <cellStyle name="20% - Accent1 5 2 2 3 2 3 2" xfId="453"/>
    <cellStyle name="20% - Accent1 5 2 2 3 2 3 3" xfId="454"/>
    <cellStyle name="20% - Accent1 5 2 2 3 2 4" xfId="455"/>
    <cellStyle name="20% - Accent1 5 2 2 3 2 5" xfId="456"/>
    <cellStyle name="20% - Accent1 5 2 2 3 3" xfId="457"/>
    <cellStyle name="20% - Accent1 5 2 2 3 3 2" xfId="458"/>
    <cellStyle name="20% - Accent1 5 2 2 3 3 3" xfId="459"/>
    <cellStyle name="20% - Accent1 5 2 2 3 4" xfId="460"/>
    <cellStyle name="20% - Accent1 5 2 2 3 4 2" xfId="461"/>
    <cellStyle name="20% - Accent1 5 2 2 3 4 3" xfId="462"/>
    <cellStyle name="20% - Accent1 5 2 2 3 5" xfId="463"/>
    <cellStyle name="20% - Accent1 5 2 2 3 5 2" xfId="464"/>
    <cellStyle name="20% - Accent1 5 2 2 3 5 3" xfId="465"/>
    <cellStyle name="20% - Accent1 5 2 2 3 6" xfId="466"/>
    <cellStyle name="20% - Accent1 5 2 2 3 7" xfId="467"/>
    <cellStyle name="20% - Accent1 5 2 2 4" xfId="468"/>
    <cellStyle name="20% - Accent1 5 2 2 4 2" xfId="469"/>
    <cellStyle name="20% - Accent1 5 2 2 4 2 2" xfId="470"/>
    <cellStyle name="20% - Accent1 5 2 2 4 2 3" xfId="471"/>
    <cellStyle name="20% - Accent1 5 2 2 4 3" xfId="472"/>
    <cellStyle name="20% - Accent1 5 2 2 4 3 2" xfId="473"/>
    <cellStyle name="20% - Accent1 5 2 2 4 3 3" xfId="474"/>
    <cellStyle name="20% - Accent1 5 2 2 4 4" xfId="475"/>
    <cellStyle name="20% - Accent1 5 2 2 4 5" xfId="476"/>
    <cellStyle name="20% - Accent1 5 2 2 5" xfId="477"/>
    <cellStyle name="20% - Accent1 5 2 2 5 2" xfId="478"/>
    <cellStyle name="20% - Accent1 5 2 2 5 3" xfId="479"/>
    <cellStyle name="20% - Accent1 5 2 2 6" xfId="480"/>
    <cellStyle name="20% - Accent1 5 2 2 6 2" xfId="481"/>
    <cellStyle name="20% - Accent1 5 2 2 6 3" xfId="482"/>
    <cellStyle name="20% - Accent1 5 2 2 7" xfId="483"/>
    <cellStyle name="20% - Accent1 5 2 2 7 2" xfId="484"/>
    <cellStyle name="20% - Accent1 5 2 2 7 3" xfId="485"/>
    <cellStyle name="20% - Accent1 5 2 2 8" xfId="486"/>
    <cellStyle name="20% - Accent1 5 2 2 9" xfId="487"/>
    <cellStyle name="20% - Accent1 5 2 3" xfId="488"/>
    <cellStyle name="20% - Accent1 5 2 3 2" xfId="489"/>
    <cellStyle name="20% - Accent1 5 2 3 2 2" xfId="490"/>
    <cellStyle name="20% - Accent1 5 2 3 2 2 2" xfId="491"/>
    <cellStyle name="20% - Accent1 5 2 3 2 2 2 2" xfId="492"/>
    <cellStyle name="20% - Accent1 5 2 3 2 2 2 3" xfId="493"/>
    <cellStyle name="20% - Accent1 5 2 3 2 2 3" xfId="494"/>
    <cellStyle name="20% - Accent1 5 2 3 2 2 3 2" xfId="495"/>
    <cellStyle name="20% - Accent1 5 2 3 2 2 3 3" xfId="496"/>
    <cellStyle name="20% - Accent1 5 2 3 2 2 4" xfId="497"/>
    <cellStyle name="20% - Accent1 5 2 3 2 2 5" xfId="498"/>
    <cellStyle name="20% - Accent1 5 2 3 2 3" xfId="499"/>
    <cellStyle name="20% - Accent1 5 2 3 2 3 2" xfId="500"/>
    <cellStyle name="20% - Accent1 5 2 3 2 3 3" xfId="501"/>
    <cellStyle name="20% - Accent1 5 2 3 2 4" xfId="502"/>
    <cellStyle name="20% - Accent1 5 2 3 2 4 2" xfId="503"/>
    <cellStyle name="20% - Accent1 5 2 3 2 4 3" xfId="504"/>
    <cellStyle name="20% - Accent1 5 2 3 2 5" xfId="505"/>
    <cellStyle name="20% - Accent1 5 2 3 2 5 2" xfId="506"/>
    <cellStyle name="20% - Accent1 5 2 3 2 5 3" xfId="507"/>
    <cellStyle name="20% - Accent1 5 2 3 2 6" xfId="508"/>
    <cellStyle name="20% - Accent1 5 2 3 2 7" xfId="509"/>
    <cellStyle name="20% - Accent1 5 2 3 3" xfId="510"/>
    <cellStyle name="20% - Accent1 5 2 3 3 2" xfId="511"/>
    <cellStyle name="20% - Accent1 5 2 3 3 2 2" xfId="512"/>
    <cellStyle name="20% - Accent1 5 2 3 3 2 3" xfId="513"/>
    <cellStyle name="20% - Accent1 5 2 3 3 3" xfId="514"/>
    <cellStyle name="20% - Accent1 5 2 3 3 3 2" xfId="515"/>
    <cellStyle name="20% - Accent1 5 2 3 3 3 3" xfId="516"/>
    <cellStyle name="20% - Accent1 5 2 3 3 4" xfId="517"/>
    <cellStyle name="20% - Accent1 5 2 3 3 5" xfId="518"/>
    <cellStyle name="20% - Accent1 5 2 3 4" xfId="519"/>
    <cellStyle name="20% - Accent1 5 2 3 4 2" xfId="520"/>
    <cellStyle name="20% - Accent1 5 2 3 4 3" xfId="521"/>
    <cellStyle name="20% - Accent1 5 2 3 5" xfId="522"/>
    <cellStyle name="20% - Accent1 5 2 3 5 2" xfId="523"/>
    <cellStyle name="20% - Accent1 5 2 3 5 3" xfId="524"/>
    <cellStyle name="20% - Accent1 5 2 3 6" xfId="525"/>
    <cellStyle name="20% - Accent1 5 2 3 6 2" xfId="526"/>
    <cellStyle name="20% - Accent1 5 2 3 6 3" xfId="527"/>
    <cellStyle name="20% - Accent1 5 2 3 7" xfId="528"/>
    <cellStyle name="20% - Accent1 5 2 3 8" xfId="529"/>
    <cellStyle name="20% - Accent1 5 2 4" xfId="530"/>
    <cellStyle name="20% - Accent1 5 2 4 2" xfId="531"/>
    <cellStyle name="20% - Accent1 5 2 4 2 2" xfId="532"/>
    <cellStyle name="20% - Accent1 5 2 4 2 2 2" xfId="533"/>
    <cellStyle name="20% - Accent1 5 2 4 2 2 3" xfId="534"/>
    <cellStyle name="20% - Accent1 5 2 4 2 3" xfId="535"/>
    <cellStyle name="20% - Accent1 5 2 4 2 3 2" xfId="536"/>
    <cellStyle name="20% - Accent1 5 2 4 2 3 3" xfId="537"/>
    <cellStyle name="20% - Accent1 5 2 4 2 4" xfId="538"/>
    <cellStyle name="20% - Accent1 5 2 4 2 5" xfId="539"/>
    <cellStyle name="20% - Accent1 5 2 4 3" xfId="540"/>
    <cellStyle name="20% - Accent1 5 2 4 3 2" xfId="541"/>
    <cellStyle name="20% - Accent1 5 2 4 3 3" xfId="542"/>
    <cellStyle name="20% - Accent1 5 2 4 4" xfId="543"/>
    <cellStyle name="20% - Accent1 5 2 4 4 2" xfId="544"/>
    <cellStyle name="20% - Accent1 5 2 4 4 3" xfId="545"/>
    <cellStyle name="20% - Accent1 5 2 4 5" xfId="546"/>
    <cellStyle name="20% - Accent1 5 2 4 5 2" xfId="547"/>
    <cellStyle name="20% - Accent1 5 2 4 5 3" xfId="548"/>
    <cellStyle name="20% - Accent1 5 2 4 6" xfId="549"/>
    <cellStyle name="20% - Accent1 5 2 4 7" xfId="550"/>
    <cellStyle name="20% - Accent1 5 2 5" xfId="551"/>
    <cellStyle name="20% - Accent1 5 2 5 2" xfId="552"/>
    <cellStyle name="20% - Accent1 5 2 5 2 2" xfId="553"/>
    <cellStyle name="20% - Accent1 5 2 5 2 3" xfId="554"/>
    <cellStyle name="20% - Accent1 5 2 5 3" xfId="555"/>
    <cellStyle name="20% - Accent1 5 2 5 3 2" xfId="556"/>
    <cellStyle name="20% - Accent1 5 2 5 3 3" xfId="557"/>
    <cellStyle name="20% - Accent1 5 2 5 4" xfId="558"/>
    <cellStyle name="20% - Accent1 5 2 5 5" xfId="559"/>
    <cellStyle name="20% - Accent1 5 2 6" xfId="560"/>
    <cellStyle name="20% - Accent1 5 2 6 2" xfId="561"/>
    <cellStyle name="20% - Accent1 5 2 6 2 2" xfId="562"/>
    <cellStyle name="20% - Accent1 5 2 6 2 3" xfId="563"/>
    <cellStyle name="20% - Accent1 5 2 7" xfId="564"/>
    <cellStyle name="20% - Accent1 5 2 7 2" xfId="565"/>
    <cellStyle name="20% - Accent1 5 2 7 3" xfId="566"/>
    <cellStyle name="20% - Accent1 5 2 8" xfId="567"/>
    <cellStyle name="20% - Accent1 5 2 8 2" xfId="568"/>
    <cellStyle name="20% - Accent1 5 2 8 3" xfId="569"/>
    <cellStyle name="20% - Accent1 5 2 9" xfId="570"/>
    <cellStyle name="20% - Accent1 5 2 9 2" xfId="571"/>
    <cellStyle name="20% - Accent1 5 2 9 3" xfId="572"/>
    <cellStyle name="20% - Accent1 5 3" xfId="573"/>
    <cellStyle name="20% - Accent1 5 3 10" xfId="574"/>
    <cellStyle name="20% - Accent1 5 3 2" xfId="575"/>
    <cellStyle name="20% - Accent1 5 3 2 2" xfId="576"/>
    <cellStyle name="20% - Accent1 5 3 2 2 2" xfId="577"/>
    <cellStyle name="20% - Accent1 5 3 2 2 2 2" xfId="578"/>
    <cellStyle name="20% - Accent1 5 3 2 2 2 2 2" xfId="579"/>
    <cellStyle name="20% - Accent1 5 3 2 2 2 2 3" xfId="580"/>
    <cellStyle name="20% - Accent1 5 3 2 2 2 3" xfId="581"/>
    <cellStyle name="20% - Accent1 5 3 2 2 2 3 2" xfId="582"/>
    <cellStyle name="20% - Accent1 5 3 2 2 2 3 3" xfId="583"/>
    <cellStyle name="20% - Accent1 5 3 2 2 2 4" xfId="584"/>
    <cellStyle name="20% - Accent1 5 3 2 2 2 5" xfId="585"/>
    <cellStyle name="20% - Accent1 5 3 2 2 3" xfId="586"/>
    <cellStyle name="20% - Accent1 5 3 2 2 3 2" xfId="587"/>
    <cellStyle name="20% - Accent1 5 3 2 2 3 3" xfId="588"/>
    <cellStyle name="20% - Accent1 5 3 2 2 4" xfId="589"/>
    <cellStyle name="20% - Accent1 5 3 2 2 4 2" xfId="590"/>
    <cellStyle name="20% - Accent1 5 3 2 2 4 3" xfId="591"/>
    <cellStyle name="20% - Accent1 5 3 2 2 5" xfId="592"/>
    <cellStyle name="20% - Accent1 5 3 2 2 5 2" xfId="593"/>
    <cellStyle name="20% - Accent1 5 3 2 2 5 3" xfId="594"/>
    <cellStyle name="20% - Accent1 5 3 2 2 6" xfId="595"/>
    <cellStyle name="20% - Accent1 5 3 2 2 7" xfId="596"/>
    <cellStyle name="20% - Accent1 5 3 2 3" xfId="597"/>
    <cellStyle name="20% - Accent1 5 3 2 3 2" xfId="598"/>
    <cellStyle name="20% - Accent1 5 3 2 3 2 2" xfId="599"/>
    <cellStyle name="20% - Accent1 5 3 2 3 2 3" xfId="600"/>
    <cellStyle name="20% - Accent1 5 3 2 3 3" xfId="601"/>
    <cellStyle name="20% - Accent1 5 3 2 3 3 2" xfId="602"/>
    <cellStyle name="20% - Accent1 5 3 2 3 3 3" xfId="603"/>
    <cellStyle name="20% - Accent1 5 3 2 3 4" xfId="604"/>
    <cellStyle name="20% - Accent1 5 3 2 3 5" xfId="605"/>
    <cellStyle name="20% - Accent1 5 3 2 4" xfId="606"/>
    <cellStyle name="20% - Accent1 5 3 2 4 2" xfId="607"/>
    <cellStyle name="20% - Accent1 5 3 2 4 3" xfId="608"/>
    <cellStyle name="20% - Accent1 5 3 2 5" xfId="609"/>
    <cellStyle name="20% - Accent1 5 3 2 5 2" xfId="610"/>
    <cellStyle name="20% - Accent1 5 3 2 5 3" xfId="611"/>
    <cellStyle name="20% - Accent1 5 3 2 6" xfId="612"/>
    <cellStyle name="20% - Accent1 5 3 2 6 2" xfId="613"/>
    <cellStyle name="20% - Accent1 5 3 2 6 3" xfId="614"/>
    <cellStyle name="20% - Accent1 5 3 2 7" xfId="615"/>
    <cellStyle name="20% - Accent1 5 3 2 8" xfId="616"/>
    <cellStyle name="20% - Accent1 5 3 3" xfId="617"/>
    <cellStyle name="20% - Accent1 5 3 3 2" xfId="618"/>
    <cellStyle name="20% - Accent1 5 3 3 2 2" xfId="619"/>
    <cellStyle name="20% - Accent1 5 3 3 2 2 2" xfId="620"/>
    <cellStyle name="20% - Accent1 5 3 3 2 2 3" xfId="621"/>
    <cellStyle name="20% - Accent1 5 3 3 2 3" xfId="622"/>
    <cellStyle name="20% - Accent1 5 3 3 2 3 2" xfId="623"/>
    <cellStyle name="20% - Accent1 5 3 3 2 3 3" xfId="624"/>
    <cellStyle name="20% - Accent1 5 3 3 2 4" xfId="625"/>
    <cellStyle name="20% - Accent1 5 3 3 2 5" xfId="626"/>
    <cellStyle name="20% - Accent1 5 3 3 3" xfId="627"/>
    <cellStyle name="20% - Accent1 5 3 3 3 2" xfId="628"/>
    <cellStyle name="20% - Accent1 5 3 3 3 3" xfId="629"/>
    <cellStyle name="20% - Accent1 5 3 3 4" xfId="630"/>
    <cellStyle name="20% - Accent1 5 3 3 4 2" xfId="631"/>
    <cellStyle name="20% - Accent1 5 3 3 4 3" xfId="632"/>
    <cellStyle name="20% - Accent1 5 3 3 5" xfId="633"/>
    <cellStyle name="20% - Accent1 5 3 3 5 2" xfId="634"/>
    <cellStyle name="20% - Accent1 5 3 3 5 3" xfId="635"/>
    <cellStyle name="20% - Accent1 5 3 3 6" xfId="636"/>
    <cellStyle name="20% - Accent1 5 3 3 7" xfId="637"/>
    <cellStyle name="20% - Accent1 5 3 4" xfId="638"/>
    <cellStyle name="20% - Accent1 5 3 4 2" xfId="639"/>
    <cellStyle name="20% - Accent1 5 3 4 2 2" xfId="640"/>
    <cellStyle name="20% - Accent1 5 3 4 2 3" xfId="641"/>
    <cellStyle name="20% - Accent1 5 3 4 3" xfId="642"/>
    <cellStyle name="20% - Accent1 5 3 4 3 2" xfId="643"/>
    <cellStyle name="20% - Accent1 5 3 4 3 3" xfId="644"/>
    <cellStyle name="20% - Accent1 5 3 4 4" xfId="645"/>
    <cellStyle name="20% - Accent1 5 3 4 5" xfId="646"/>
    <cellStyle name="20% - Accent1 5 3 5" xfId="647"/>
    <cellStyle name="20% - Accent1 5 3 5 2" xfId="648"/>
    <cellStyle name="20% - Accent1 5 3 5 2 2" xfId="649"/>
    <cellStyle name="20% - Accent1 5 3 5 2 3" xfId="650"/>
    <cellStyle name="20% - Accent1 5 3 6" xfId="651"/>
    <cellStyle name="20% - Accent1 5 3 6 2" xfId="652"/>
    <cellStyle name="20% - Accent1 5 3 6 3" xfId="653"/>
    <cellStyle name="20% - Accent1 5 3 7" xfId="654"/>
    <cellStyle name="20% - Accent1 5 3 7 2" xfId="655"/>
    <cellStyle name="20% - Accent1 5 3 7 3" xfId="656"/>
    <cellStyle name="20% - Accent1 5 3 8" xfId="657"/>
    <cellStyle name="20% - Accent1 5 3 9" xfId="658"/>
    <cellStyle name="20% - Accent1 5 4" xfId="659"/>
    <cellStyle name="20% - Accent1 5 4 2" xfId="660"/>
    <cellStyle name="20% - Accent1 5 4 2 2" xfId="661"/>
    <cellStyle name="20% - Accent1 5 4 2 2 2" xfId="662"/>
    <cellStyle name="20% - Accent1 5 4 2 2 2 2" xfId="663"/>
    <cellStyle name="20% - Accent1 5 4 2 2 2 3" xfId="664"/>
    <cellStyle name="20% - Accent1 5 4 2 2 3" xfId="665"/>
    <cellStyle name="20% - Accent1 5 4 2 2 3 2" xfId="666"/>
    <cellStyle name="20% - Accent1 5 4 2 2 3 3" xfId="667"/>
    <cellStyle name="20% - Accent1 5 4 2 2 4" xfId="668"/>
    <cellStyle name="20% - Accent1 5 4 2 2 5" xfId="669"/>
    <cellStyle name="20% - Accent1 5 4 2 3" xfId="670"/>
    <cellStyle name="20% - Accent1 5 4 2 3 2" xfId="671"/>
    <cellStyle name="20% - Accent1 5 4 2 3 3" xfId="672"/>
    <cellStyle name="20% - Accent1 5 4 2 4" xfId="673"/>
    <cellStyle name="20% - Accent1 5 4 2 4 2" xfId="674"/>
    <cellStyle name="20% - Accent1 5 4 2 4 3" xfId="675"/>
    <cellStyle name="20% - Accent1 5 4 2 5" xfId="676"/>
    <cellStyle name="20% - Accent1 5 4 2 5 2" xfId="677"/>
    <cellStyle name="20% - Accent1 5 4 2 5 3" xfId="678"/>
    <cellStyle name="20% - Accent1 5 4 2 6" xfId="679"/>
    <cellStyle name="20% - Accent1 5 4 2 7" xfId="680"/>
    <cellStyle name="20% - Accent1 5 4 3" xfId="681"/>
    <cellStyle name="20% - Accent1 5 4 3 2" xfId="682"/>
    <cellStyle name="20% - Accent1 5 4 3 2 2" xfId="683"/>
    <cellStyle name="20% - Accent1 5 4 3 2 3" xfId="684"/>
    <cellStyle name="20% - Accent1 5 4 3 3" xfId="685"/>
    <cellStyle name="20% - Accent1 5 4 3 3 2" xfId="686"/>
    <cellStyle name="20% - Accent1 5 4 3 3 3" xfId="687"/>
    <cellStyle name="20% - Accent1 5 4 3 4" xfId="688"/>
    <cellStyle name="20% - Accent1 5 4 3 5" xfId="689"/>
    <cellStyle name="20% - Accent1 5 4 4" xfId="690"/>
    <cellStyle name="20% - Accent1 5 4 4 2" xfId="691"/>
    <cellStyle name="20% - Accent1 5 4 4 3" xfId="692"/>
    <cellStyle name="20% - Accent1 5 4 5" xfId="693"/>
    <cellStyle name="20% - Accent1 5 4 5 2" xfId="694"/>
    <cellStyle name="20% - Accent1 5 4 5 3" xfId="695"/>
    <cellStyle name="20% - Accent1 5 4 6" xfId="696"/>
    <cellStyle name="20% - Accent1 5 4 6 2" xfId="697"/>
    <cellStyle name="20% - Accent1 5 4 6 3" xfId="698"/>
    <cellStyle name="20% - Accent1 5 4 7" xfId="699"/>
    <cellStyle name="20% - Accent1 5 4 8" xfId="700"/>
    <cellStyle name="20% - Accent1 5 5" xfId="701"/>
    <cellStyle name="20% - Accent1 5 5 2" xfId="702"/>
    <cellStyle name="20% - Accent1 5 5 2 2" xfId="703"/>
    <cellStyle name="20% - Accent1 5 5 2 2 2" xfId="704"/>
    <cellStyle name="20% - Accent1 5 5 2 2 3" xfId="705"/>
    <cellStyle name="20% - Accent1 5 5 2 3" xfId="706"/>
    <cellStyle name="20% - Accent1 5 5 2 3 2" xfId="707"/>
    <cellStyle name="20% - Accent1 5 5 2 3 3" xfId="708"/>
    <cellStyle name="20% - Accent1 5 5 2 4" xfId="709"/>
    <cellStyle name="20% - Accent1 5 5 2 5" xfId="710"/>
    <cellStyle name="20% - Accent1 5 5 3" xfId="711"/>
    <cellStyle name="20% - Accent1 5 5 3 2" xfId="712"/>
    <cellStyle name="20% - Accent1 5 5 3 3" xfId="713"/>
    <cellStyle name="20% - Accent1 5 5 4" xfId="714"/>
    <cellStyle name="20% - Accent1 5 5 4 2" xfId="715"/>
    <cellStyle name="20% - Accent1 5 5 4 3" xfId="716"/>
    <cellStyle name="20% - Accent1 5 5 5" xfId="717"/>
    <cellStyle name="20% - Accent1 5 5 5 2" xfId="718"/>
    <cellStyle name="20% - Accent1 5 5 5 3" xfId="719"/>
    <cellStyle name="20% - Accent1 5 5 6" xfId="720"/>
    <cellStyle name="20% - Accent1 5 5 7" xfId="721"/>
    <cellStyle name="20% - Accent1 5 6" xfId="722"/>
    <cellStyle name="20% - Accent1 5 6 2" xfId="723"/>
    <cellStyle name="20% - Accent1 5 6 2 2" xfId="724"/>
    <cellStyle name="20% - Accent1 5 6 2 3" xfId="725"/>
    <cellStyle name="20% - Accent1 5 6 3" xfId="726"/>
    <cellStyle name="20% - Accent1 5 6 3 2" xfId="727"/>
    <cellStyle name="20% - Accent1 5 6 3 3" xfId="728"/>
    <cellStyle name="20% - Accent1 5 6 4" xfId="729"/>
    <cellStyle name="20% - Accent1 5 6 5" xfId="730"/>
    <cellStyle name="20% - Accent1 5 7" xfId="731"/>
    <cellStyle name="20% - Accent1 5 7 2" xfId="732"/>
    <cellStyle name="20% - Accent1 5 7 3" xfId="733"/>
    <cellStyle name="20% - Accent1 5 7 3 2" xfId="734"/>
    <cellStyle name="20% - Accent1 5 7 3 3" xfId="735"/>
    <cellStyle name="20% - Accent1 5 7 4" xfId="736"/>
    <cellStyle name="20% - Accent1 5 7 5" xfId="737"/>
    <cellStyle name="20% - Accent1 5 8" xfId="738"/>
    <cellStyle name="20% - Accent1 5 8 2" xfId="739"/>
    <cellStyle name="20% - Accent1 5 8 3" xfId="740"/>
    <cellStyle name="20% - Accent1 5 9" xfId="741"/>
    <cellStyle name="20% - Accent1 5 9 2" xfId="742"/>
    <cellStyle name="20% - Accent1 5 9 3" xfId="743"/>
    <cellStyle name="20% - Accent1 6" xfId="744"/>
    <cellStyle name="20% - Accent1 6 10" xfId="745"/>
    <cellStyle name="20% - Accent1 6 2" xfId="746"/>
    <cellStyle name="20% - Accent1 6 2 2" xfId="747"/>
    <cellStyle name="20% - Accent1 6 2 2 2" xfId="748"/>
    <cellStyle name="20% - Accent1 6 2 2 2 2" xfId="749"/>
    <cellStyle name="20% - Accent1 6 2 2 2 2 2" xfId="750"/>
    <cellStyle name="20% - Accent1 6 2 2 2 2 3" xfId="751"/>
    <cellStyle name="20% - Accent1 6 2 2 2 3" xfId="752"/>
    <cellStyle name="20% - Accent1 6 2 2 2 3 2" xfId="753"/>
    <cellStyle name="20% - Accent1 6 2 2 2 3 3" xfId="754"/>
    <cellStyle name="20% - Accent1 6 2 2 2 4" xfId="755"/>
    <cellStyle name="20% - Accent1 6 2 2 2 5" xfId="756"/>
    <cellStyle name="20% - Accent1 6 2 2 3" xfId="757"/>
    <cellStyle name="20% - Accent1 6 2 2 3 2" xfId="758"/>
    <cellStyle name="20% - Accent1 6 2 2 3 3" xfId="759"/>
    <cellStyle name="20% - Accent1 6 2 2 4" xfId="760"/>
    <cellStyle name="20% - Accent1 6 2 2 4 2" xfId="761"/>
    <cellStyle name="20% - Accent1 6 2 2 4 3" xfId="762"/>
    <cellStyle name="20% - Accent1 6 2 2 5" xfId="763"/>
    <cellStyle name="20% - Accent1 6 2 2 5 2" xfId="764"/>
    <cellStyle name="20% - Accent1 6 2 2 5 3" xfId="765"/>
    <cellStyle name="20% - Accent1 6 2 2 6" xfId="766"/>
    <cellStyle name="20% - Accent1 6 2 2 7" xfId="767"/>
    <cellStyle name="20% - Accent1 6 2 3" xfId="768"/>
    <cellStyle name="20% - Accent1 6 2 3 2" xfId="769"/>
    <cellStyle name="20% - Accent1 6 2 3 2 2" xfId="770"/>
    <cellStyle name="20% - Accent1 6 2 3 2 3" xfId="771"/>
    <cellStyle name="20% - Accent1 6 2 3 3" xfId="772"/>
    <cellStyle name="20% - Accent1 6 2 3 3 2" xfId="773"/>
    <cellStyle name="20% - Accent1 6 2 3 3 3" xfId="774"/>
    <cellStyle name="20% - Accent1 6 2 3 4" xfId="775"/>
    <cellStyle name="20% - Accent1 6 2 3 5" xfId="776"/>
    <cellStyle name="20% - Accent1 6 2 4" xfId="777"/>
    <cellStyle name="20% - Accent1 6 2 4 2" xfId="778"/>
    <cellStyle name="20% - Accent1 6 2 4 2 2" xfId="779"/>
    <cellStyle name="20% - Accent1 6 2 4 2 3" xfId="780"/>
    <cellStyle name="20% - Accent1 6 2 5" xfId="781"/>
    <cellStyle name="20% - Accent1 6 2 5 2" xfId="782"/>
    <cellStyle name="20% - Accent1 6 2 5 3" xfId="783"/>
    <cellStyle name="20% - Accent1 6 2 6" xfId="784"/>
    <cellStyle name="20% - Accent1 6 2 6 2" xfId="785"/>
    <cellStyle name="20% - Accent1 6 2 6 3" xfId="786"/>
    <cellStyle name="20% - Accent1 6 2 7" xfId="787"/>
    <cellStyle name="20% - Accent1 6 2 8" xfId="788"/>
    <cellStyle name="20% - Accent1 6 2 9" xfId="789"/>
    <cellStyle name="20% - Accent1 6 3" xfId="790"/>
    <cellStyle name="20% - Accent1 6 3 2" xfId="791"/>
    <cellStyle name="20% - Accent1 6 3 2 2" xfId="792"/>
    <cellStyle name="20% - Accent1 6 3 2 2 2" xfId="793"/>
    <cellStyle name="20% - Accent1 6 3 2 2 3" xfId="794"/>
    <cellStyle name="20% - Accent1 6 3 2 3" xfId="795"/>
    <cellStyle name="20% - Accent1 6 3 2 3 2" xfId="796"/>
    <cellStyle name="20% - Accent1 6 3 2 3 3" xfId="797"/>
    <cellStyle name="20% - Accent1 6 3 2 4" xfId="798"/>
    <cellStyle name="20% - Accent1 6 3 2 5" xfId="799"/>
    <cellStyle name="20% - Accent1 6 3 3" xfId="800"/>
    <cellStyle name="20% - Accent1 6 3 3 2" xfId="801"/>
    <cellStyle name="20% - Accent1 6 3 3 2 2" xfId="802"/>
    <cellStyle name="20% - Accent1 6 3 3 2 3" xfId="803"/>
    <cellStyle name="20% - Accent1 6 3 4" xfId="804"/>
    <cellStyle name="20% - Accent1 6 3 4 2" xfId="805"/>
    <cellStyle name="20% - Accent1 6 3 4 3" xfId="806"/>
    <cellStyle name="20% - Accent1 6 3 5" xfId="807"/>
    <cellStyle name="20% - Accent1 6 3 5 2" xfId="808"/>
    <cellStyle name="20% - Accent1 6 3 5 3" xfId="809"/>
    <cellStyle name="20% - Accent1 6 3 6" xfId="810"/>
    <cellStyle name="20% - Accent1 6 3 7" xfId="811"/>
    <cellStyle name="20% - Accent1 6 3 8" xfId="812"/>
    <cellStyle name="20% - Accent1 6 4" xfId="813"/>
    <cellStyle name="20% - Accent1 6 4 2" xfId="814"/>
    <cellStyle name="20% - Accent1 6 4 2 2" xfId="815"/>
    <cellStyle name="20% - Accent1 6 4 2 3" xfId="816"/>
    <cellStyle name="20% - Accent1 6 4 3" xfId="817"/>
    <cellStyle name="20% - Accent1 6 4 3 2" xfId="818"/>
    <cellStyle name="20% - Accent1 6 4 3 3" xfId="819"/>
    <cellStyle name="20% - Accent1 6 4 4" xfId="820"/>
    <cellStyle name="20% - Accent1 6 4 5" xfId="821"/>
    <cellStyle name="20% - Accent1 6 5" xfId="822"/>
    <cellStyle name="20% - Accent1 6 5 2" xfId="823"/>
    <cellStyle name="20% - Accent1 6 5 3" xfId="824"/>
    <cellStyle name="20% - Accent1 6 5 3 2" xfId="825"/>
    <cellStyle name="20% - Accent1 6 5 3 3" xfId="826"/>
    <cellStyle name="20% - Accent1 6 5 4" xfId="827"/>
    <cellStyle name="20% - Accent1 6 5 5" xfId="828"/>
    <cellStyle name="20% - Accent1 6 6" xfId="829"/>
    <cellStyle name="20% - Accent1 6 6 2" xfId="830"/>
    <cellStyle name="20% - Accent1 6 6 3" xfId="831"/>
    <cellStyle name="20% - Accent1 6 7" xfId="832"/>
    <cellStyle name="20% - Accent1 6 7 2" xfId="833"/>
    <cellStyle name="20% - Accent1 6 7 3" xfId="834"/>
    <cellStyle name="20% - Accent1 6 8" xfId="835"/>
    <cellStyle name="20% - Accent1 6 9" xfId="836"/>
    <cellStyle name="20% - Accent1 7" xfId="837"/>
    <cellStyle name="20% - Accent1 7 2" xfId="838"/>
    <cellStyle name="20% - Accent1 7 2 2" xfId="839"/>
    <cellStyle name="20% - Accent1 7 2 2 2" xfId="840"/>
    <cellStyle name="20% - Accent1 7 2 2 2 2" xfId="841"/>
    <cellStyle name="20% - Accent1 7 2 2 2 3" xfId="842"/>
    <cellStyle name="20% - Accent1 7 2 2 3" xfId="843"/>
    <cellStyle name="20% - Accent1 7 2 2 3 2" xfId="844"/>
    <cellStyle name="20% - Accent1 7 2 2 3 3" xfId="845"/>
    <cellStyle name="20% - Accent1 7 2 2 4" xfId="846"/>
    <cellStyle name="20% - Accent1 7 2 2 5" xfId="847"/>
    <cellStyle name="20% - Accent1 7 2 3" xfId="848"/>
    <cellStyle name="20% - Accent1 7 2 3 2" xfId="849"/>
    <cellStyle name="20% - Accent1 7 2 3 2 2" xfId="850"/>
    <cellStyle name="20% - Accent1 7 2 3 2 3" xfId="851"/>
    <cellStyle name="20% - Accent1 7 2 4" xfId="852"/>
    <cellStyle name="20% - Accent1 7 2 4 2" xfId="853"/>
    <cellStyle name="20% - Accent1 7 2 4 3" xfId="854"/>
    <cellStyle name="20% - Accent1 7 2 5" xfId="855"/>
    <cellStyle name="20% - Accent1 7 2 5 2" xfId="856"/>
    <cellStyle name="20% - Accent1 7 2 5 3" xfId="857"/>
    <cellStyle name="20% - Accent1 7 2 6" xfId="858"/>
    <cellStyle name="20% - Accent1 7 2 7" xfId="859"/>
    <cellStyle name="20% - Accent1 7 2 8" xfId="860"/>
    <cellStyle name="20% - Accent1 7 3" xfId="861"/>
    <cellStyle name="20% - Accent1 7 3 2" xfId="862"/>
    <cellStyle name="20% - Accent1 7 3 2 2" xfId="863"/>
    <cellStyle name="20% - Accent1 7 3 2 2 2" xfId="864"/>
    <cellStyle name="20% - Accent1 7 3 2 2 3" xfId="865"/>
    <cellStyle name="20% - Accent1 7 3 3" xfId="866"/>
    <cellStyle name="20% - Accent1 7 3 3 2" xfId="867"/>
    <cellStyle name="20% - Accent1 7 3 3 3" xfId="868"/>
    <cellStyle name="20% - Accent1 7 3 4" xfId="869"/>
    <cellStyle name="20% - Accent1 7 3 5" xfId="870"/>
    <cellStyle name="20% - Accent1 7 3 6" xfId="871"/>
    <cellStyle name="20% - Accent1 7 4" xfId="872"/>
    <cellStyle name="20% - Accent1 7 4 2" xfId="873"/>
    <cellStyle name="20% - Accent1 7 4 3" xfId="874"/>
    <cellStyle name="20% - Accent1 7 5" xfId="875"/>
    <cellStyle name="20% - Accent1 7 5 2" xfId="876"/>
    <cellStyle name="20% - Accent1 7 5 3" xfId="877"/>
    <cellStyle name="20% - Accent1 7 6" xfId="878"/>
    <cellStyle name="20% - Accent1 7 6 2" xfId="879"/>
    <cellStyle name="20% - Accent1 7 6 3" xfId="880"/>
    <cellStyle name="20% - Accent1 7 7" xfId="881"/>
    <cellStyle name="20% - Accent1 7 8" xfId="882"/>
    <cellStyle name="20% - Accent1 7 9" xfId="883"/>
    <cellStyle name="20% - Accent1 8" xfId="884"/>
    <cellStyle name="20% - Accent1 8 2" xfId="885"/>
    <cellStyle name="20% - Accent1 8 2 2" xfId="886"/>
    <cellStyle name="20% - Accent1 8 2 2 2" xfId="887"/>
    <cellStyle name="20% - Accent1 8 2 2 2 2" xfId="888"/>
    <cellStyle name="20% - Accent1 8 2 2 2 3" xfId="889"/>
    <cellStyle name="20% - Accent1 8 2 3" xfId="890"/>
    <cellStyle name="20% - Accent1 8 2 3 2" xfId="891"/>
    <cellStyle name="20% - Accent1 8 2 3 3" xfId="892"/>
    <cellStyle name="20% - Accent1 8 2 4" xfId="893"/>
    <cellStyle name="20% - Accent1 8 2 5" xfId="894"/>
    <cellStyle name="20% - Accent1 8 2 6" xfId="895"/>
    <cellStyle name="20% - Accent1 8 3" xfId="896"/>
    <cellStyle name="20% - Accent1 8 3 2" xfId="897"/>
    <cellStyle name="20% - Accent1 8 3 2 2" xfId="898"/>
    <cellStyle name="20% - Accent1 8 3 2 3" xfId="899"/>
    <cellStyle name="20% - Accent1 8 4" xfId="900"/>
    <cellStyle name="20% - Accent1 8 4 2" xfId="901"/>
    <cellStyle name="20% - Accent1 8 4 3" xfId="902"/>
    <cellStyle name="20% - Accent1 8 5" xfId="903"/>
    <cellStyle name="20% - Accent1 8 5 2" xfId="904"/>
    <cellStyle name="20% - Accent1 8 5 3" xfId="905"/>
    <cellStyle name="20% - Accent1 8 6" xfId="906"/>
    <cellStyle name="20% - Accent1 8 7" xfId="907"/>
    <cellStyle name="20% - Accent1 8 8" xfId="908"/>
    <cellStyle name="20% - Accent1 9" xfId="909"/>
    <cellStyle name="20% - Accent1 9 2" xfId="910"/>
    <cellStyle name="20% - Accent1 9 2 2" xfId="911"/>
    <cellStyle name="20% - Accent1 9 2 2 2" xfId="912"/>
    <cellStyle name="20% - Accent1 9 2 2 3" xfId="913"/>
    <cellStyle name="20% - Accent1 9 3" xfId="914"/>
    <cellStyle name="20% - Accent1 9 3 2" xfId="915"/>
    <cellStyle name="20% - Accent1 9 3 2 2" xfId="916"/>
    <cellStyle name="20% - Accent1 9 3 2 3" xfId="917"/>
    <cellStyle name="20% - Accent1 9 4" xfId="918"/>
    <cellStyle name="20% - Accent1 9 5" xfId="919"/>
    <cellStyle name="20% - Accent1 9 6" xfId="920"/>
    <cellStyle name="20% - Accent2 10" xfId="921"/>
    <cellStyle name="20% - Accent2 10 2" xfId="922"/>
    <cellStyle name="20% - Accent2 10 2 2" xfId="923"/>
    <cellStyle name="20% - Accent2 10 3" xfId="924"/>
    <cellStyle name="20% - Accent2 10 3 2" xfId="925"/>
    <cellStyle name="20% - Accent2 10 3 3" xfId="926"/>
    <cellStyle name="20% - Accent2 10 4" xfId="927"/>
    <cellStyle name="20% - Accent2 10 5" xfId="928"/>
    <cellStyle name="20% - Accent2 10 6" xfId="929"/>
    <cellStyle name="20% - Accent2 11" xfId="930"/>
    <cellStyle name="20% - Accent2 11 2" xfId="931"/>
    <cellStyle name="20% - Accent2 11 3" xfId="932"/>
    <cellStyle name="20% - Accent2 11 4" xfId="933"/>
    <cellStyle name="20% - Accent2 11 5" xfId="934"/>
    <cellStyle name="20% - Accent2 12" xfId="935"/>
    <cellStyle name="20% - Accent2 12 2" xfId="936"/>
    <cellStyle name="20% - Accent2 12 3" xfId="937"/>
    <cellStyle name="20% - Accent2 12 4" xfId="938"/>
    <cellStyle name="20% - Accent2 12 5" xfId="939"/>
    <cellStyle name="20% - Accent2 13" xfId="940"/>
    <cellStyle name="20% - Accent2 13 2" xfId="941"/>
    <cellStyle name="20% - Accent2 13 3" xfId="942"/>
    <cellStyle name="20% - Accent2 13 4" xfId="943"/>
    <cellStyle name="20% - Accent2 13 5" xfId="944"/>
    <cellStyle name="20% - Accent2 14" xfId="945"/>
    <cellStyle name="20% - Accent2 14 2" xfId="946"/>
    <cellStyle name="20% - Accent2 14 3" xfId="947"/>
    <cellStyle name="20% - Accent2 14 4" xfId="948"/>
    <cellStyle name="20% - Accent2 14 5" xfId="949"/>
    <cellStyle name="20% - Accent2 15" xfId="950"/>
    <cellStyle name="20% - Accent2 15 2" xfId="951"/>
    <cellStyle name="20% - Accent2 15 3" xfId="952"/>
    <cellStyle name="20% - Accent2 15 4" xfId="953"/>
    <cellStyle name="20% - Accent2 15 5" xfId="954"/>
    <cellStyle name="20% - Accent2 16" xfId="955"/>
    <cellStyle name="20% - Accent2 16 2" xfId="956"/>
    <cellStyle name="20% - Accent2 16 3" xfId="957"/>
    <cellStyle name="20% - Accent2 16 4" xfId="958"/>
    <cellStyle name="20% - Accent2 16 5" xfId="959"/>
    <cellStyle name="20% - Accent2 17" xfId="960"/>
    <cellStyle name="20% - Accent2 17 2" xfId="961"/>
    <cellStyle name="20% - Accent2 17 3" xfId="962"/>
    <cellStyle name="20% - Accent2 17 4" xfId="963"/>
    <cellStyle name="20% - Accent2 17 5" xfId="964"/>
    <cellStyle name="20% - Accent2 18" xfId="965"/>
    <cellStyle name="20% - Accent2 19" xfId="966"/>
    <cellStyle name="20% - Accent2 2" xfId="967"/>
    <cellStyle name="20% - Accent2 2 10" xfId="968"/>
    <cellStyle name="20% - Accent2 2 10 2" xfId="969"/>
    <cellStyle name="20% - Accent2 2 10 3" xfId="970"/>
    <cellStyle name="20% - Accent2 2 10 4" xfId="971"/>
    <cellStyle name="20% - Accent2 2 11" xfId="972"/>
    <cellStyle name="20% - Accent2 2 11 2" xfId="973"/>
    <cellStyle name="20% - Accent2 2 11 3" xfId="974"/>
    <cellStyle name="20% - Accent2 2 11 4" xfId="975"/>
    <cellStyle name="20% - Accent2 2 12" xfId="976"/>
    <cellStyle name="20% - Accent2 2 12 2" xfId="977"/>
    <cellStyle name="20% - Accent2 2 12 3" xfId="978"/>
    <cellStyle name="20% - Accent2 2 12 4" xfId="979"/>
    <cellStyle name="20% - Accent2 2 13" xfId="980"/>
    <cellStyle name="20% - Accent2 2 13 2" xfId="981"/>
    <cellStyle name="20% - Accent2 2 13 3" xfId="982"/>
    <cellStyle name="20% - Accent2 2 13 4" xfId="983"/>
    <cellStyle name="20% - Accent2 2 14" xfId="984"/>
    <cellStyle name="20% - Accent2 2 14 2" xfId="985"/>
    <cellStyle name="20% - Accent2 2 14 3" xfId="986"/>
    <cellStyle name="20% - Accent2 2 14 4" xfId="987"/>
    <cellStyle name="20% - Accent2 2 15" xfId="988"/>
    <cellStyle name="20% - Accent2 2 15 2" xfId="989"/>
    <cellStyle name="20% - Accent2 2 15 3" xfId="990"/>
    <cellStyle name="20% - Accent2 2 15 4" xfId="991"/>
    <cellStyle name="20% - Accent2 2 16" xfId="992"/>
    <cellStyle name="20% - Accent2 2 16 2" xfId="993"/>
    <cellStyle name="20% - Accent2 2 16 3" xfId="994"/>
    <cellStyle name="20% - Accent2 2 17" xfId="995"/>
    <cellStyle name="20% - Accent2 2 2" xfId="996"/>
    <cellStyle name="20% - Accent2 2 2 2" xfId="997"/>
    <cellStyle name="20% - Accent2 2 2 3" xfId="998"/>
    <cellStyle name="20% - Accent2 2 2 3 2" xfId="999"/>
    <cellStyle name="20% - Accent2 2 2 4" xfId="1000"/>
    <cellStyle name="20% - Accent2 2 2 4 2" xfId="1001"/>
    <cellStyle name="20% - Accent2 2 2 4 3" xfId="1002"/>
    <cellStyle name="20% - Accent2 2 2 4 4" xfId="1003"/>
    <cellStyle name="20% - Accent2 2 2 5" xfId="1004"/>
    <cellStyle name="20% - Accent2 2 2 6" xfId="1005"/>
    <cellStyle name="20% - Accent2 2 3" xfId="1006"/>
    <cellStyle name="20% - Accent2 2 3 2" xfId="1007"/>
    <cellStyle name="20% - Accent2 2 3 3" xfId="1008"/>
    <cellStyle name="20% - Accent2 2 3 4" xfId="1009"/>
    <cellStyle name="20% - Accent2 2 3 5" xfId="1010"/>
    <cellStyle name="20% - Accent2 2 3 6" xfId="1011"/>
    <cellStyle name="20% - Accent2 2 3 7" xfId="1012"/>
    <cellStyle name="20% - Accent2 2 4" xfId="1013"/>
    <cellStyle name="20% - Accent2 2 4 2" xfId="1014"/>
    <cellStyle name="20% - Accent2 2 4 3" xfId="1015"/>
    <cellStyle name="20% - Accent2 2 4 4" xfId="1016"/>
    <cellStyle name="20% - Accent2 2 4 5" xfId="1017"/>
    <cellStyle name="20% - Accent2 2 4 6" xfId="1018"/>
    <cellStyle name="20% - Accent2 2 5" xfId="1019"/>
    <cellStyle name="20% - Accent2 2 5 2" xfId="1020"/>
    <cellStyle name="20% - Accent2 2 5 3" xfId="1021"/>
    <cellStyle name="20% - Accent2 2 5 4" xfId="1022"/>
    <cellStyle name="20% - Accent2 2 5 5" xfId="1023"/>
    <cellStyle name="20% - Accent2 2 6" xfId="1024"/>
    <cellStyle name="20% - Accent2 2 6 2" xfId="1025"/>
    <cellStyle name="20% - Accent2 2 6 3" xfId="1026"/>
    <cellStyle name="20% - Accent2 2 6 4" xfId="1027"/>
    <cellStyle name="20% - Accent2 2 7" xfId="1028"/>
    <cellStyle name="20% - Accent2 2 7 2" xfId="1029"/>
    <cellStyle name="20% - Accent2 2 7 3" xfId="1030"/>
    <cellStyle name="20% - Accent2 2 7 4" xfId="1031"/>
    <cellStyle name="20% - Accent2 2 8" xfId="1032"/>
    <cellStyle name="20% - Accent2 2 8 2" xfId="1033"/>
    <cellStyle name="20% - Accent2 2 8 3" xfId="1034"/>
    <cellStyle name="20% - Accent2 2 8 4" xfId="1035"/>
    <cellStyle name="20% - Accent2 2 9" xfId="1036"/>
    <cellStyle name="20% - Accent2 2 9 2" xfId="1037"/>
    <cellStyle name="20% - Accent2 2 9 3" xfId="1038"/>
    <cellStyle name="20% - Accent2 2 9 4" xfId="1039"/>
    <cellStyle name="20% - Accent2 20" xfId="1040"/>
    <cellStyle name="20% - Accent2 21" xfId="1041"/>
    <cellStyle name="20% - Accent2 22" xfId="1042"/>
    <cellStyle name="20% - Accent2 23" xfId="1043"/>
    <cellStyle name="20% - Accent2 24" xfId="1044"/>
    <cellStyle name="20% - Accent2 25" xfId="1045"/>
    <cellStyle name="20% - Accent2 26" xfId="1046"/>
    <cellStyle name="20% - Accent2 27" xfId="1047"/>
    <cellStyle name="20% - Accent2 28" xfId="1048"/>
    <cellStyle name="20% - Accent2 29" xfId="1049"/>
    <cellStyle name="20% - Accent2 3" xfId="1050"/>
    <cellStyle name="20% - Accent2 3 10" xfId="1051"/>
    <cellStyle name="20% - Accent2 3 10 2" xfId="1052"/>
    <cellStyle name="20% - Accent2 3 10 3" xfId="1053"/>
    <cellStyle name="20% - Accent2 3 10 4" xfId="1054"/>
    <cellStyle name="20% - Accent2 3 11" xfId="1055"/>
    <cellStyle name="20% - Accent2 3 11 2" xfId="1056"/>
    <cellStyle name="20% - Accent2 3 11 3" xfId="1057"/>
    <cellStyle name="20% - Accent2 3 11 4" xfId="1058"/>
    <cellStyle name="20% - Accent2 3 12" xfId="1059"/>
    <cellStyle name="20% - Accent2 3 12 2" xfId="1060"/>
    <cellStyle name="20% - Accent2 3 12 3" xfId="1061"/>
    <cellStyle name="20% - Accent2 3 12 4" xfId="1062"/>
    <cellStyle name="20% - Accent2 3 13" xfId="1063"/>
    <cellStyle name="20% - Accent2 3 13 2" xfId="1064"/>
    <cellStyle name="20% - Accent2 3 13 3" xfId="1065"/>
    <cellStyle name="20% - Accent2 3 13 4" xfId="1066"/>
    <cellStyle name="20% - Accent2 3 14" xfId="1067"/>
    <cellStyle name="20% - Accent2 3 14 2" xfId="1068"/>
    <cellStyle name="20% - Accent2 3 14 3" xfId="1069"/>
    <cellStyle name="20% - Accent2 3 14 4" xfId="1070"/>
    <cellStyle name="20% - Accent2 3 15" xfId="1071"/>
    <cellStyle name="20% - Accent2 3 15 2" xfId="1072"/>
    <cellStyle name="20% - Accent2 3 15 3" xfId="1073"/>
    <cellStyle name="20% - Accent2 3 15 4" xfId="1074"/>
    <cellStyle name="20% - Accent2 3 16" xfId="1075"/>
    <cellStyle name="20% - Accent2 3 16 2" xfId="1076"/>
    <cellStyle name="20% - Accent2 3 16 3" xfId="1077"/>
    <cellStyle name="20% - Accent2 3 17" xfId="1078"/>
    <cellStyle name="20% - Accent2 3 2" xfId="1079"/>
    <cellStyle name="20% - Accent2 3 2 2" xfId="1080"/>
    <cellStyle name="20% - Accent2 3 2 3" xfId="1081"/>
    <cellStyle name="20% - Accent2 3 2 3 2" xfId="1082"/>
    <cellStyle name="20% - Accent2 3 2 3 3" xfId="1083"/>
    <cellStyle name="20% - Accent2 3 2 3 4" xfId="1084"/>
    <cellStyle name="20% - Accent2 3 2 4" xfId="1085"/>
    <cellStyle name="20% - Accent2 3 2 5" xfId="1086"/>
    <cellStyle name="20% - Accent2 3 3" xfId="1087"/>
    <cellStyle name="20% - Accent2 3 3 2" xfId="1088"/>
    <cellStyle name="20% - Accent2 3 3 3" xfId="1089"/>
    <cellStyle name="20% - Accent2 3 3 4" xfId="1090"/>
    <cellStyle name="20% - Accent2 3 3 5" xfId="1091"/>
    <cellStyle name="20% - Accent2 3 3 6" xfId="1092"/>
    <cellStyle name="20% - Accent2 3 4" xfId="1093"/>
    <cellStyle name="20% - Accent2 3 4 2" xfId="1094"/>
    <cellStyle name="20% - Accent2 3 4 3" xfId="1095"/>
    <cellStyle name="20% - Accent2 3 4 4" xfId="1096"/>
    <cellStyle name="20% - Accent2 3 5" xfId="1097"/>
    <cellStyle name="20% - Accent2 3 5 2" xfId="1098"/>
    <cellStyle name="20% - Accent2 3 5 3" xfId="1099"/>
    <cellStyle name="20% - Accent2 3 5 4" xfId="1100"/>
    <cellStyle name="20% - Accent2 3 6" xfId="1101"/>
    <cellStyle name="20% - Accent2 3 6 2" xfId="1102"/>
    <cellStyle name="20% - Accent2 3 6 3" xfId="1103"/>
    <cellStyle name="20% - Accent2 3 6 4" xfId="1104"/>
    <cellStyle name="20% - Accent2 3 7" xfId="1105"/>
    <cellStyle name="20% - Accent2 3 7 2" xfId="1106"/>
    <cellStyle name="20% - Accent2 3 7 3" xfId="1107"/>
    <cellStyle name="20% - Accent2 3 7 4" xfId="1108"/>
    <cellStyle name="20% - Accent2 3 8" xfId="1109"/>
    <cellStyle name="20% - Accent2 3 8 2" xfId="1110"/>
    <cellStyle name="20% - Accent2 3 8 3" xfId="1111"/>
    <cellStyle name="20% - Accent2 3 8 4" xfId="1112"/>
    <cellStyle name="20% - Accent2 3 9" xfId="1113"/>
    <cellStyle name="20% - Accent2 3 9 2" xfId="1114"/>
    <cellStyle name="20% - Accent2 3 9 3" xfId="1115"/>
    <cellStyle name="20% - Accent2 3 9 4" xfId="1116"/>
    <cellStyle name="20% - Accent2 30" xfId="1117"/>
    <cellStyle name="20% - Accent2 30 2" xfId="1118"/>
    <cellStyle name="20% - Accent2 30 2 2" xfId="1119"/>
    <cellStyle name="20% - Accent2 30 2 2 2" xfId="1120"/>
    <cellStyle name="20% - Accent2 30 2 2 2 2" xfId="1121"/>
    <cellStyle name="20% - Accent2 30 2 2 2 3" xfId="1122"/>
    <cellStyle name="20% - Accent2 30 2 2 2 4" xfId="1123"/>
    <cellStyle name="20% - Accent2 30 2 2 3" xfId="1124"/>
    <cellStyle name="20% - Accent2 30 2 2 4" xfId="1125"/>
    <cellStyle name="20% - Accent2 30 2 2 5" xfId="1126"/>
    <cellStyle name="20% - Accent2 30 2 3" xfId="1127"/>
    <cellStyle name="20% - Accent2 30 2 3 2" xfId="1128"/>
    <cellStyle name="20% - Accent2 30 2 3 3" xfId="1129"/>
    <cellStyle name="20% - Accent2 30 2 3 4" xfId="1130"/>
    <cellStyle name="20% - Accent2 30 2 4" xfId="1131"/>
    <cellStyle name="20% - Accent2 30 2 4 2" xfId="1132"/>
    <cellStyle name="20% - Accent2 30 2 4 3" xfId="1133"/>
    <cellStyle name="20% - Accent2 30 2 4 4" xfId="1134"/>
    <cellStyle name="20% - Accent2 30 2 5" xfId="1135"/>
    <cellStyle name="20% - Accent2 30 2 6" xfId="1136"/>
    <cellStyle name="20% - Accent2 30 2 7" xfId="1137"/>
    <cellStyle name="20% - Accent2 30 3" xfId="1138"/>
    <cellStyle name="20% - Accent2 30 3 2" xfId="1139"/>
    <cellStyle name="20% - Accent2 30 3 2 2" xfId="1140"/>
    <cellStyle name="20% - Accent2 30 3 2 3" xfId="1141"/>
    <cellStyle name="20% - Accent2 30 3 2 4" xfId="1142"/>
    <cellStyle name="20% - Accent2 30 3 3" xfId="1143"/>
    <cellStyle name="20% - Accent2 30 3 4" xfId="1144"/>
    <cellStyle name="20% - Accent2 30 3 5" xfId="1145"/>
    <cellStyle name="20% - Accent2 30 4" xfId="1146"/>
    <cellStyle name="20% - Accent2 30 4 2" xfId="1147"/>
    <cellStyle name="20% - Accent2 30 4 3" xfId="1148"/>
    <cellStyle name="20% - Accent2 30 4 4" xfId="1149"/>
    <cellStyle name="20% - Accent2 30 5" xfId="1150"/>
    <cellStyle name="20% - Accent2 30 5 2" xfId="1151"/>
    <cellStyle name="20% - Accent2 30 5 3" xfId="1152"/>
    <cellStyle name="20% - Accent2 30 5 4" xfId="1153"/>
    <cellStyle name="20% - Accent2 30 6" xfId="1154"/>
    <cellStyle name="20% - Accent2 30 7" xfId="1155"/>
    <cellStyle name="20% - Accent2 30 8" xfId="1156"/>
    <cellStyle name="20% - Accent2 31" xfId="1157"/>
    <cellStyle name="20% - Accent2 31 2" xfId="1158"/>
    <cellStyle name="20% - Accent2 31 2 2" xfId="1159"/>
    <cellStyle name="20% - Accent2 31 2 2 2" xfId="1160"/>
    <cellStyle name="20% - Accent2 31 2 2 3" xfId="1161"/>
    <cellStyle name="20% - Accent2 31 2 2 4" xfId="1162"/>
    <cellStyle name="20% - Accent2 31 2 3" xfId="1163"/>
    <cellStyle name="20% - Accent2 31 2 4" xfId="1164"/>
    <cellStyle name="20% - Accent2 31 2 5" xfId="1165"/>
    <cellStyle name="20% - Accent2 31 3" xfId="1166"/>
    <cellStyle name="20% - Accent2 31 3 2" xfId="1167"/>
    <cellStyle name="20% - Accent2 31 3 3" xfId="1168"/>
    <cellStyle name="20% - Accent2 31 3 4" xfId="1169"/>
    <cellStyle name="20% - Accent2 31 4" xfId="1170"/>
    <cellStyle name="20% - Accent2 31 4 2" xfId="1171"/>
    <cellStyle name="20% - Accent2 31 4 3" xfId="1172"/>
    <cellStyle name="20% - Accent2 31 4 4" xfId="1173"/>
    <cellStyle name="20% - Accent2 31 5" xfId="1174"/>
    <cellStyle name="20% - Accent2 31 6" xfId="1175"/>
    <cellStyle name="20% - Accent2 31 7" xfId="1176"/>
    <cellStyle name="20% - Accent2 32" xfId="1177"/>
    <cellStyle name="20% - Accent2 32 2" xfId="1178"/>
    <cellStyle name="20% - Accent2 32 2 2" xfId="1179"/>
    <cellStyle name="20% - Accent2 32 2 2 2" xfId="1180"/>
    <cellStyle name="20% - Accent2 32 2 2 3" xfId="1181"/>
    <cellStyle name="20% - Accent2 32 2 2 4" xfId="1182"/>
    <cellStyle name="20% - Accent2 32 2 3" xfId="1183"/>
    <cellStyle name="20% - Accent2 32 2 4" xfId="1184"/>
    <cellStyle name="20% - Accent2 32 2 5" xfId="1185"/>
    <cellStyle name="20% - Accent2 32 3" xfId="1186"/>
    <cellStyle name="20% - Accent2 32 3 2" xfId="1187"/>
    <cellStyle name="20% - Accent2 32 3 3" xfId="1188"/>
    <cellStyle name="20% - Accent2 32 3 4" xfId="1189"/>
    <cellStyle name="20% - Accent2 32 4" xfId="1190"/>
    <cellStyle name="20% - Accent2 32 4 2" xfId="1191"/>
    <cellStyle name="20% - Accent2 32 4 3" xfId="1192"/>
    <cellStyle name="20% - Accent2 32 4 4" xfId="1193"/>
    <cellStyle name="20% - Accent2 32 5" xfId="1194"/>
    <cellStyle name="20% - Accent2 32 6" xfId="1195"/>
    <cellStyle name="20% - Accent2 32 7" xfId="1196"/>
    <cellStyle name="20% - Accent2 33" xfId="1197"/>
    <cellStyle name="20% - Accent2 33 2" xfId="1198"/>
    <cellStyle name="20% - Accent2 33 2 2" xfId="1199"/>
    <cellStyle name="20% - Accent2 33 2 3" xfId="1200"/>
    <cellStyle name="20% - Accent2 33 2 4" xfId="1201"/>
    <cellStyle name="20% - Accent2 33 3" xfId="1202"/>
    <cellStyle name="20% - Accent2 33 4" xfId="1203"/>
    <cellStyle name="20% - Accent2 33 5" xfId="1204"/>
    <cellStyle name="20% - Accent2 34" xfId="1205"/>
    <cellStyle name="20% - Accent2 34 2" xfId="1206"/>
    <cellStyle name="20% - Accent2 34 3" xfId="1207"/>
    <cellStyle name="20% - Accent2 34 4" xfId="1208"/>
    <cellStyle name="20% - Accent2 35" xfId="1209"/>
    <cellStyle name="20% - Accent2 35 2" xfId="1210"/>
    <cellStyle name="20% - Accent2 35 3" xfId="1211"/>
    <cellStyle name="20% - Accent2 35 4" xfId="1212"/>
    <cellStyle name="20% - Accent2 36" xfId="1213"/>
    <cellStyle name="20% - Accent2 37" xfId="1214"/>
    <cellStyle name="20% - Accent2 38" xfId="1215"/>
    <cellStyle name="20% - Accent2 4" xfId="1216"/>
    <cellStyle name="20% - Accent2 4 2" xfId="1217"/>
    <cellStyle name="20% - Accent2 4 2 2" xfId="1218"/>
    <cellStyle name="20% - Accent2 4 2 3" xfId="1219"/>
    <cellStyle name="20% - Accent2 4 2 3 2" xfId="1220"/>
    <cellStyle name="20% - Accent2 4 2 4" xfId="1221"/>
    <cellStyle name="20% - Accent2 4 2 5" xfId="1222"/>
    <cellStyle name="20% - Accent2 4 3" xfId="1223"/>
    <cellStyle name="20% - Accent2 4 3 2" xfId="1224"/>
    <cellStyle name="20% - Accent2 4 4" xfId="1225"/>
    <cellStyle name="20% - Accent2 4 4 2" xfId="1226"/>
    <cellStyle name="20% - Accent2 4 5" xfId="1227"/>
    <cellStyle name="20% - Accent2 4 5 2" xfId="1228"/>
    <cellStyle name="20% - Accent2 4 5 3" xfId="1229"/>
    <cellStyle name="20% - Accent2 5" xfId="1230"/>
    <cellStyle name="20% - Accent2 5 10" xfId="1231"/>
    <cellStyle name="20% - Accent2 5 10 2" xfId="1232"/>
    <cellStyle name="20% - Accent2 5 10 3" xfId="1233"/>
    <cellStyle name="20% - Accent2 5 11" xfId="1234"/>
    <cellStyle name="20% - Accent2 5 12" xfId="1235"/>
    <cellStyle name="20% - Accent2 5 13" xfId="1236"/>
    <cellStyle name="20% - Accent2 5 2" xfId="1237"/>
    <cellStyle name="20% - Accent2 5 2 10" xfId="1238"/>
    <cellStyle name="20% - Accent2 5 2 11" xfId="1239"/>
    <cellStyle name="20% - Accent2 5 2 12" xfId="1240"/>
    <cellStyle name="20% - Accent2 5 2 2" xfId="1241"/>
    <cellStyle name="20% - Accent2 5 2 2 2" xfId="1242"/>
    <cellStyle name="20% - Accent2 5 2 2 2 2" xfId="1243"/>
    <cellStyle name="20% - Accent2 5 2 2 2 2 2" xfId="1244"/>
    <cellStyle name="20% - Accent2 5 2 2 2 2 2 2" xfId="1245"/>
    <cellStyle name="20% - Accent2 5 2 2 2 2 2 2 2" xfId="1246"/>
    <cellStyle name="20% - Accent2 5 2 2 2 2 2 2 3" xfId="1247"/>
    <cellStyle name="20% - Accent2 5 2 2 2 2 2 3" xfId="1248"/>
    <cellStyle name="20% - Accent2 5 2 2 2 2 2 3 2" xfId="1249"/>
    <cellStyle name="20% - Accent2 5 2 2 2 2 2 3 3" xfId="1250"/>
    <cellStyle name="20% - Accent2 5 2 2 2 2 2 4" xfId="1251"/>
    <cellStyle name="20% - Accent2 5 2 2 2 2 2 5" xfId="1252"/>
    <cellStyle name="20% - Accent2 5 2 2 2 2 3" xfId="1253"/>
    <cellStyle name="20% - Accent2 5 2 2 2 2 3 2" xfId="1254"/>
    <cellStyle name="20% - Accent2 5 2 2 2 2 3 3" xfId="1255"/>
    <cellStyle name="20% - Accent2 5 2 2 2 2 4" xfId="1256"/>
    <cellStyle name="20% - Accent2 5 2 2 2 2 4 2" xfId="1257"/>
    <cellStyle name="20% - Accent2 5 2 2 2 2 4 3" xfId="1258"/>
    <cellStyle name="20% - Accent2 5 2 2 2 2 5" xfId="1259"/>
    <cellStyle name="20% - Accent2 5 2 2 2 2 5 2" xfId="1260"/>
    <cellStyle name="20% - Accent2 5 2 2 2 2 5 3" xfId="1261"/>
    <cellStyle name="20% - Accent2 5 2 2 2 2 6" xfId="1262"/>
    <cellStyle name="20% - Accent2 5 2 2 2 2 7" xfId="1263"/>
    <cellStyle name="20% - Accent2 5 2 2 2 3" xfId="1264"/>
    <cellStyle name="20% - Accent2 5 2 2 2 3 2" xfId="1265"/>
    <cellStyle name="20% - Accent2 5 2 2 2 3 2 2" xfId="1266"/>
    <cellStyle name="20% - Accent2 5 2 2 2 3 2 3" xfId="1267"/>
    <cellStyle name="20% - Accent2 5 2 2 2 3 3" xfId="1268"/>
    <cellStyle name="20% - Accent2 5 2 2 2 3 3 2" xfId="1269"/>
    <cellStyle name="20% - Accent2 5 2 2 2 3 3 3" xfId="1270"/>
    <cellStyle name="20% - Accent2 5 2 2 2 3 4" xfId="1271"/>
    <cellStyle name="20% - Accent2 5 2 2 2 3 5" xfId="1272"/>
    <cellStyle name="20% - Accent2 5 2 2 2 4" xfId="1273"/>
    <cellStyle name="20% - Accent2 5 2 2 2 4 2" xfId="1274"/>
    <cellStyle name="20% - Accent2 5 2 2 2 4 3" xfId="1275"/>
    <cellStyle name="20% - Accent2 5 2 2 2 5" xfId="1276"/>
    <cellStyle name="20% - Accent2 5 2 2 2 5 2" xfId="1277"/>
    <cellStyle name="20% - Accent2 5 2 2 2 5 3" xfId="1278"/>
    <cellStyle name="20% - Accent2 5 2 2 2 6" xfId="1279"/>
    <cellStyle name="20% - Accent2 5 2 2 2 6 2" xfId="1280"/>
    <cellStyle name="20% - Accent2 5 2 2 2 6 3" xfId="1281"/>
    <cellStyle name="20% - Accent2 5 2 2 2 7" xfId="1282"/>
    <cellStyle name="20% - Accent2 5 2 2 2 8" xfId="1283"/>
    <cellStyle name="20% - Accent2 5 2 2 3" xfId="1284"/>
    <cellStyle name="20% - Accent2 5 2 2 3 2" xfId="1285"/>
    <cellStyle name="20% - Accent2 5 2 2 3 2 2" xfId="1286"/>
    <cellStyle name="20% - Accent2 5 2 2 3 2 2 2" xfId="1287"/>
    <cellStyle name="20% - Accent2 5 2 2 3 2 2 3" xfId="1288"/>
    <cellStyle name="20% - Accent2 5 2 2 3 2 3" xfId="1289"/>
    <cellStyle name="20% - Accent2 5 2 2 3 2 3 2" xfId="1290"/>
    <cellStyle name="20% - Accent2 5 2 2 3 2 3 3" xfId="1291"/>
    <cellStyle name="20% - Accent2 5 2 2 3 2 4" xfId="1292"/>
    <cellStyle name="20% - Accent2 5 2 2 3 2 5" xfId="1293"/>
    <cellStyle name="20% - Accent2 5 2 2 3 3" xfId="1294"/>
    <cellStyle name="20% - Accent2 5 2 2 3 3 2" xfId="1295"/>
    <cellStyle name="20% - Accent2 5 2 2 3 3 3" xfId="1296"/>
    <cellStyle name="20% - Accent2 5 2 2 3 4" xfId="1297"/>
    <cellStyle name="20% - Accent2 5 2 2 3 4 2" xfId="1298"/>
    <cellStyle name="20% - Accent2 5 2 2 3 4 3" xfId="1299"/>
    <cellStyle name="20% - Accent2 5 2 2 3 5" xfId="1300"/>
    <cellStyle name="20% - Accent2 5 2 2 3 5 2" xfId="1301"/>
    <cellStyle name="20% - Accent2 5 2 2 3 5 3" xfId="1302"/>
    <cellStyle name="20% - Accent2 5 2 2 3 6" xfId="1303"/>
    <cellStyle name="20% - Accent2 5 2 2 3 7" xfId="1304"/>
    <cellStyle name="20% - Accent2 5 2 2 4" xfId="1305"/>
    <cellStyle name="20% - Accent2 5 2 2 4 2" xfId="1306"/>
    <cellStyle name="20% - Accent2 5 2 2 4 2 2" xfId="1307"/>
    <cellStyle name="20% - Accent2 5 2 2 4 2 3" xfId="1308"/>
    <cellStyle name="20% - Accent2 5 2 2 4 3" xfId="1309"/>
    <cellStyle name="20% - Accent2 5 2 2 4 3 2" xfId="1310"/>
    <cellStyle name="20% - Accent2 5 2 2 4 3 3" xfId="1311"/>
    <cellStyle name="20% - Accent2 5 2 2 4 4" xfId="1312"/>
    <cellStyle name="20% - Accent2 5 2 2 4 5" xfId="1313"/>
    <cellStyle name="20% - Accent2 5 2 2 5" xfId="1314"/>
    <cellStyle name="20% - Accent2 5 2 2 5 2" xfId="1315"/>
    <cellStyle name="20% - Accent2 5 2 2 5 3" xfId="1316"/>
    <cellStyle name="20% - Accent2 5 2 2 6" xfId="1317"/>
    <cellStyle name="20% - Accent2 5 2 2 6 2" xfId="1318"/>
    <cellStyle name="20% - Accent2 5 2 2 6 3" xfId="1319"/>
    <cellStyle name="20% - Accent2 5 2 2 7" xfId="1320"/>
    <cellStyle name="20% - Accent2 5 2 2 7 2" xfId="1321"/>
    <cellStyle name="20% - Accent2 5 2 2 7 3" xfId="1322"/>
    <cellStyle name="20% - Accent2 5 2 2 8" xfId="1323"/>
    <cellStyle name="20% - Accent2 5 2 2 9" xfId="1324"/>
    <cellStyle name="20% - Accent2 5 2 3" xfId="1325"/>
    <cellStyle name="20% - Accent2 5 2 3 2" xfId="1326"/>
    <cellStyle name="20% - Accent2 5 2 3 2 2" xfId="1327"/>
    <cellStyle name="20% - Accent2 5 2 3 2 2 2" xfId="1328"/>
    <cellStyle name="20% - Accent2 5 2 3 2 2 2 2" xfId="1329"/>
    <cellStyle name="20% - Accent2 5 2 3 2 2 2 3" xfId="1330"/>
    <cellStyle name="20% - Accent2 5 2 3 2 2 3" xfId="1331"/>
    <cellStyle name="20% - Accent2 5 2 3 2 2 3 2" xfId="1332"/>
    <cellStyle name="20% - Accent2 5 2 3 2 2 3 3" xfId="1333"/>
    <cellStyle name="20% - Accent2 5 2 3 2 2 4" xfId="1334"/>
    <cellStyle name="20% - Accent2 5 2 3 2 2 5" xfId="1335"/>
    <cellStyle name="20% - Accent2 5 2 3 2 3" xfId="1336"/>
    <cellStyle name="20% - Accent2 5 2 3 2 3 2" xfId="1337"/>
    <cellStyle name="20% - Accent2 5 2 3 2 3 3" xfId="1338"/>
    <cellStyle name="20% - Accent2 5 2 3 2 4" xfId="1339"/>
    <cellStyle name="20% - Accent2 5 2 3 2 4 2" xfId="1340"/>
    <cellStyle name="20% - Accent2 5 2 3 2 4 3" xfId="1341"/>
    <cellStyle name="20% - Accent2 5 2 3 2 5" xfId="1342"/>
    <cellStyle name="20% - Accent2 5 2 3 2 5 2" xfId="1343"/>
    <cellStyle name="20% - Accent2 5 2 3 2 5 3" xfId="1344"/>
    <cellStyle name="20% - Accent2 5 2 3 2 6" xfId="1345"/>
    <cellStyle name="20% - Accent2 5 2 3 2 7" xfId="1346"/>
    <cellStyle name="20% - Accent2 5 2 3 3" xfId="1347"/>
    <cellStyle name="20% - Accent2 5 2 3 3 2" xfId="1348"/>
    <cellStyle name="20% - Accent2 5 2 3 3 2 2" xfId="1349"/>
    <cellStyle name="20% - Accent2 5 2 3 3 2 3" xfId="1350"/>
    <cellStyle name="20% - Accent2 5 2 3 3 3" xfId="1351"/>
    <cellStyle name="20% - Accent2 5 2 3 3 3 2" xfId="1352"/>
    <cellStyle name="20% - Accent2 5 2 3 3 3 3" xfId="1353"/>
    <cellStyle name="20% - Accent2 5 2 3 3 4" xfId="1354"/>
    <cellStyle name="20% - Accent2 5 2 3 3 5" xfId="1355"/>
    <cellStyle name="20% - Accent2 5 2 3 4" xfId="1356"/>
    <cellStyle name="20% - Accent2 5 2 3 4 2" xfId="1357"/>
    <cellStyle name="20% - Accent2 5 2 3 4 3" xfId="1358"/>
    <cellStyle name="20% - Accent2 5 2 3 5" xfId="1359"/>
    <cellStyle name="20% - Accent2 5 2 3 5 2" xfId="1360"/>
    <cellStyle name="20% - Accent2 5 2 3 5 3" xfId="1361"/>
    <cellStyle name="20% - Accent2 5 2 3 6" xfId="1362"/>
    <cellStyle name="20% - Accent2 5 2 3 6 2" xfId="1363"/>
    <cellStyle name="20% - Accent2 5 2 3 6 3" xfId="1364"/>
    <cellStyle name="20% - Accent2 5 2 3 7" xfId="1365"/>
    <cellStyle name="20% - Accent2 5 2 3 8" xfId="1366"/>
    <cellStyle name="20% - Accent2 5 2 4" xfId="1367"/>
    <cellStyle name="20% - Accent2 5 2 4 2" xfId="1368"/>
    <cellStyle name="20% - Accent2 5 2 4 2 2" xfId="1369"/>
    <cellStyle name="20% - Accent2 5 2 4 2 2 2" xfId="1370"/>
    <cellStyle name="20% - Accent2 5 2 4 2 2 3" xfId="1371"/>
    <cellStyle name="20% - Accent2 5 2 4 2 3" xfId="1372"/>
    <cellStyle name="20% - Accent2 5 2 4 2 3 2" xfId="1373"/>
    <cellStyle name="20% - Accent2 5 2 4 2 3 3" xfId="1374"/>
    <cellStyle name="20% - Accent2 5 2 4 2 4" xfId="1375"/>
    <cellStyle name="20% - Accent2 5 2 4 2 5" xfId="1376"/>
    <cellStyle name="20% - Accent2 5 2 4 3" xfId="1377"/>
    <cellStyle name="20% - Accent2 5 2 4 3 2" xfId="1378"/>
    <cellStyle name="20% - Accent2 5 2 4 3 3" xfId="1379"/>
    <cellStyle name="20% - Accent2 5 2 4 4" xfId="1380"/>
    <cellStyle name="20% - Accent2 5 2 4 4 2" xfId="1381"/>
    <cellStyle name="20% - Accent2 5 2 4 4 3" xfId="1382"/>
    <cellStyle name="20% - Accent2 5 2 4 5" xfId="1383"/>
    <cellStyle name="20% - Accent2 5 2 4 5 2" xfId="1384"/>
    <cellStyle name="20% - Accent2 5 2 4 5 3" xfId="1385"/>
    <cellStyle name="20% - Accent2 5 2 4 6" xfId="1386"/>
    <cellStyle name="20% - Accent2 5 2 4 7" xfId="1387"/>
    <cellStyle name="20% - Accent2 5 2 5" xfId="1388"/>
    <cellStyle name="20% - Accent2 5 2 5 2" xfId="1389"/>
    <cellStyle name="20% - Accent2 5 2 5 2 2" xfId="1390"/>
    <cellStyle name="20% - Accent2 5 2 5 2 3" xfId="1391"/>
    <cellStyle name="20% - Accent2 5 2 5 3" xfId="1392"/>
    <cellStyle name="20% - Accent2 5 2 5 3 2" xfId="1393"/>
    <cellStyle name="20% - Accent2 5 2 5 3 3" xfId="1394"/>
    <cellStyle name="20% - Accent2 5 2 5 4" xfId="1395"/>
    <cellStyle name="20% - Accent2 5 2 5 5" xfId="1396"/>
    <cellStyle name="20% - Accent2 5 2 6" xfId="1397"/>
    <cellStyle name="20% - Accent2 5 2 6 2" xfId="1398"/>
    <cellStyle name="20% - Accent2 5 2 6 2 2" xfId="1399"/>
    <cellStyle name="20% - Accent2 5 2 6 2 3" xfId="1400"/>
    <cellStyle name="20% - Accent2 5 2 7" xfId="1401"/>
    <cellStyle name="20% - Accent2 5 2 7 2" xfId="1402"/>
    <cellStyle name="20% - Accent2 5 2 7 3" xfId="1403"/>
    <cellStyle name="20% - Accent2 5 2 8" xfId="1404"/>
    <cellStyle name="20% - Accent2 5 2 8 2" xfId="1405"/>
    <cellStyle name="20% - Accent2 5 2 8 3" xfId="1406"/>
    <cellStyle name="20% - Accent2 5 2 9" xfId="1407"/>
    <cellStyle name="20% - Accent2 5 2 9 2" xfId="1408"/>
    <cellStyle name="20% - Accent2 5 2 9 3" xfId="1409"/>
    <cellStyle name="20% - Accent2 5 3" xfId="1410"/>
    <cellStyle name="20% - Accent2 5 3 10" xfId="1411"/>
    <cellStyle name="20% - Accent2 5 3 2" xfId="1412"/>
    <cellStyle name="20% - Accent2 5 3 2 2" xfId="1413"/>
    <cellStyle name="20% - Accent2 5 3 2 2 2" xfId="1414"/>
    <cellStyle name="20% - Accent2 5 3 2 2 2 2" xfId="1415"/>
    <cellStyle name="20% - Accent2 5 3 2 2 2 2 2" xfId="1416"/>
    <cellStyle name="20% - Accent2 5 3 2 2 2 2 3" xfId="1417"/>
    <cellStyle name="20% - Accent2 5 3 2 2 2 3" xfId="1418"/>
    <cellStyle name="20% - Accent2 5 3 2 2 2 3 2" xfId="1419"/>
    <cellStyle name="20% - Accent2 5 3 2 2 2 3 3" xfId="1420"/>
    <cellStyle name="20% - Accent2 5 3 2 2 2 4" xfId="1421"/>
    <cellStyle name="20% - Accent2 5 3 2 2 2 5" xfId="1422"/>
    <cellStyle name="20% - Accent2 5 3 2 2 3" xfId="1423"/>
    <cellStyle name="20% - Accent2 5 3 2 2 3 2" xfId="1424"/>
    <cellStyle name="20% - Accent2 5 3 2 2 3 3" xfId="1425"/>
    <cellStyle name="20% - Accent2 5 3 2 2 4" xfId="1426"/>
    <cellStyle name="20% - Accent2 5 3 2 2 4 2" xfId="1427"/>
    <cellStyle name="20% - Accent2 5 3 2 2 4 3" xfId="1428"/>
    <cellStyle name="20% - Accent2 5 3 2 2 5" xfId="1429"/>
    <cellStyle name="20% - Accent2 5 3 2 2 5 2" xfId="1430"/>
    <cellStyle name="20% - Accent2 5 3 2 2 5 3" xfId="1431"/>
    <cellStyle name="20% - Accent2 5 3 2 2 6" xfId="1432"/>
    <cellStyle name="20% - Accent2 5 3 2 2 7" xfId="1433"/>
    <cellStyle name="20% - Accent2 5 3 2 3" xfId="1434"/>
    <cellStyle name="20% - Accent2 5 3 2 3 2" xfId="1435"/>
    <cellStyle name="20% - Accent2 5 3 2 3 2 2" xfId="1436"/>
    <cellStyle name="20% - Accent2 5 3 2 3 2 3" xfId="1437"/>
    <cellStyle name="20% - Accent2 5 3 2 3 3" xfId="1438"/>
    <cellStyle name="20% - Accent2 5 3 2 3 3 2" xfId="1439"/>
    <cellStyle name="20% - Accent2 5 3 2 3 3 3" xfId="1440"/>
    <cellStyle name="20% - Accent2 5 3 2 3 4" xfId="1441"/>
    <cellStyle name="20% - Accent2 5 3 2 3 5" xfId="1442"/>
    <cellStyle name="20% - Accent2 5 3 2 4" xfId="1443"/>
    <cellStyle name="20% - Accent2 5 3 2 4 2" xfId="1444"/>
    <cellStyle name="20% - Accent2 5 3 2 4 3" xfId="1445"/>
    <cellStyle name="20% - Accent2 5 3 2 5" xfId="1446"/>
    <cellStyle name="20% - Accent2 5 3 2 5 2" xfId="1447"/>
    <cellStyle name="20% - Accent2 5 3 2 5 3" xfId="1448"/>
    <cellStyle name="20% - Accent2 5 3 2 6" xfId="1449"/>
    <cellStyle name="20% - Accent2 5 3 2 6 2" xfId="1450"/>
    <cellStyle name="20% - Accent2 5 3 2 6 3" xfId="1451"/>
    <cellStyle name="20% - Accent2 5 3 2 7" xfId="1452"/>
    <cellStyle name="20% - Accent2 5 3 2 8" xfId="1453"/>
    <cellStyle name="20% - Accent2 5 3 3" xfId="1454"/>
    <cellStyle name="20% - Accent2 5 3 3 2" xfId="1455"/>
    <cellStyle name="20% - Accent2 5 3 3 2 2" xfId="1456"/>
    <cellStyle name="20% - Accent2 5 3 3 2 2 2" xfId="1457"/>
    <cellStyle name="20% - Accent2 5 3 3 2 2 3" xfId="1458"/>
    <cellStyle name="20% - Accent2 5 3 3 2 3" xfId="1459"/>
    <cellStyle name="20% - Accent2 5 3 3 2 3 2" xfId="1460"/>
    <cellStyle name="20% - Accent2 5 3 3 2 3 3" xfId="1461"/>
    <cellStyle name="20% - Accent2 5 3 3 2 4" xfId="1462"/>
    <cellStyle name="20% - Accent2 5 3 3 2 5" xfId="1463"/>
    <cellStyle name="20% - Accent2 5 3 3 3" xfId="1464"/>
    <cellStyle name="20% - Accent2 5 3 3 3 2" xfId="1465"/>
    <cellStyle name="20% - Accent2 5 3 3 3 3" xfId="1466"/>
    <cellStyle name="20% - Accent2 5 3 3 4" xfId="1467"/>
    <cellStyle name="20% - Accent2 5 3 3 4 2" xfId="1468"/>
    <cellStyle name="20% - Accent2 5 3 3 4 3" xfId="1469"/>
    <cellStyle name="20% - Accent2 5 3 3 5" xfId="1470"/>
    <cellStyle name="20% - Accent2 5 3 3 5 2" xfId="1471"/>
    <cellStyle name="20% - Accent2 5 3 3 5 3" xfId="1472"/>
    <cellStyle name="20% - Accent2 5 3 3 6" xfId="1473"/>
    <cellStyle name="20% - Accent2 5 3 3 7" xfId="1474"/>
    <cellStyle name="20% - Accent2 5 3 4" xfId="1475"/>
    <cellStyle name="20% - Accent2 5 3 4 2" xfId="1476"/>
    <cellStyle name="20% - Accent2 5 3 4 2 2" xfId="1477"/>
    <cellStyle name="20% - Accent2 5 3 4 2 3" xfId="1478"/>
    <cellStyle name="20% - Accent2 5 3 4 3" xfId="1479"/>
    <cellStyle name="20% - Accent2 5 3 4 3 2" xfId="1480"/>
    <cellStyle name="20% - Accent2 5 3 4 3 3" xfId="1481"/>
    <cellStyle name="20% - Accent2 5 3 4 4" xfId="1482"/>
    <cellStyle name="20% - Accent2 5 3 4 5" xfId="1483"/>
    <cellStyle name="20% - Accent2 5 3 5" xfId="1484"/>
    <cellStyle name="20% - Accent2 5 3 5 2" xfId="1485"/>
    <cellStyle name="20% - Accent2 5 3 5 2 2" xfId="1486"/>
    <cellStyle name="20% - Accent2 5 3 5 2 3" xfId="1487"/>
    <cellStyle name="20% - Accent2 5 3 6" xfId="1488"/>
    <cellStyle name="20% - Accent2 5 3 6 2" xfId="1489"/>
    <cellStyle name="20% - Accent2 5 3 6 3" xfId="1490"/>
    <cellStyle name="20% - Accent2 5 3 7" xfId="1491"/>
    <cellStyle name="20% - Accent2 5 3 7 2" xfId="1492"/>
    <cellStyle name="20% - Accent2 5 3 7 3" xfId="1493"/>
    <cellStyle name="20% - Accent2 5 3 8" xfId="1494"/>
    <cellStyle name="20% - Accent2 5 3 9" xfId="1495"/>
    <cellStyle name="20% - Accent2 5 4" xfId="1496"/>
    <cellStyle name="20% - Accent2 5 4 2" xfId="1497"/>
    <cellStyle name="20% - Accent2 5 4 2 2" xfId="1498"/>
    <cellStyle name="20% - Accent2 5 4 2 2 2" xfId="1499"/>
    <cellStyle name="20% - Accent2 5 4 2 2 2 2" xfId="1500"/>
    <cellStyle name="20% - Accent2 5 4 2 2 2 3" xfId="1501"/>
    <cellStyle name="20% - Accent2 5 4 2 2 3" xfId="1502"/>
    <cellStyle name="20% - Accent2 5 4 2 2 3 2" xfId="1503"/>
    <cellStyle name="20% - Accent2 5 4 2 2 3 3" xfId="1504"/>
    <cellStyle name="20% - Accent2 5 4 2 2 4" xfId="1505"/>
    <cellStyle name="20% - Accent2 5 4 2 2 5" xfId="1506"/>
    <cellStyle name="20% - Accent2 5 4 2 3" xfId="1507"/>
    <cellStyle name="20% - Accent2 5 4 2 3 2" xfId="1508"/>
    <cellStyle name="20% - Accent2 5 4 2 3 3" xfId="1509"/>
    <cellStyle name="20% - Accent2 5 4 2 4" xfId="1510"/>
    <cellStyle name="20% - Accent2 5 4 2 4 2" xfId="1511"/>
    <cellStyle name="20% - Accent2 5 4 2 4 3" xfId="1512"/>
    <cellStyle name="20% - Accent2 5 4 2 5" xfId="1513"/>
    <cellStyle name="20% - Accent2 5 4 2 5 2" xfId="1514"/>
    <cellStyle name="20% - Accent2 5 4 2 5 3" xfId="1515"/>
    <cellStyle name="20% - Accent2 5 4 2 6" xfId="1516"/>
    <cellStyle name="20% - Accent2 5 4 2 7" xfId="1517"/>
    <cellStyle name="20% - Accent2 5 4 3" xfId="1518"/>
    <cellStyle name="20% - Accent2 5 4 3 2" xfId="1519"/>
    <cellStyle name="20% - Accent2 5 4 3 2 2" xfId="1520"/>
    <cellStyle name="20% - Accent2 5 4 3 2 3" xfId="1521"/>
    <cellStyle name="20% - Accent2 5 4 3 3" xfId="1522"/>
    <cellStyle name="20% - Accent2 5 4 3 3 2" xfId="1523"/>
    <cellStyle name="20% - Accent2 5 4 3 3 3" xfId="1524"/>
    <cellStyle name="20% - Accent2 5 4 3 4" xfId="1525"/>
    <cellStyle name="20% - Accent2 5 4 3 5" xfId="1526"/>
    <cellStyle name="20% - Accent2 5 4 4" xfId="1527"/>
    <cellStyle name="20% - Accent2 5 4 4 2" xfId="1528"/>
    <cellStyle name="20% - Accent2 5 4 4 3" xfId="1529"/>
    <cellStyle name="20% - Accent2 5 4 5" xfId="1530"/>
    <cellStyle name="20% - Accent2 5 4 5 2" xfId="1531"/>
    <cellStyle name="20% - Accent2 5 4 5 3" xfId="1532"/>
    <cellStyle name="20% - Accent2 5 4 6" xfId="1533"/>
    <cellStyle name="20% - Accent2 5 4 6 2" xfId="1534"/>
    <cellStyle name="20% - Accent2 5 4 6 3" xfId="1535"/>
    <cellStyle name="20% - Accent2 5 4 7" xfId="1536"/>
    <cellStyle name="20% - Accent2 5 4 8" xfId="1537"/>
    <cellStyle name="20% - Accent2 5 5" xfId="1538"/>
    <cellStyle name="20% - Accent2 5 5 2" xfId="1539"/>
    <cellStyle name="20% - Accent2 5 5 2 2" xfId="1540"/>
    <cellStyle name="20% - Accent2 5 5 2 2 2" xfId="1541"/>
    <cellStyle name="20% - Accent2 5 5 2 2 3" xfId="1542"/>
    <cellStyle name="20% - Accent2 5 5 2 3" xfId="1543"/>
    <cellStyle name="20% - Accent2 5 5 2 3 2" xfId="1544"/>
    <cellStyle name="20% - Accent2 5 5 2 3 3" xfId="1545"/>
    <cellStyle name="20% - Accent2 5 5 2 4" xfId="1546"/>
    <cellStyle name="20% - Accent2 5 5 2 5" xfId="1547"/>
    <cellStyle name="20% - Accent2 5 5 3" xfId="1548"/>
    <cellStyle name="20% - Accent2 5 5 3 2" xfId="1549"/>
    <cellStyle name="20% - Accent2 5 5 3 3" xfId="1550"/>
    <cellStyle name="20% - Accent2 5 5 4" xfId="1551"/>
    <cellStyle name="20% - Accent2 5 5 4 2" xfId="1552"/>
    <cellStyle name="20% - Accent2 5 5 4 3" xfId="1553"/>
    <cellStyle name="20% - Accent2 5 5 5" xfId="1554"/>
    <cellStyle name="20% - Accent2 5 5 5 2" xfId="1555"/>
    <cellStyle name="20% - Accent2 5 5 5 3" xfId="1556"/>
    <cellStyle name="20% - Accent2 5 5 6" xfId="1557"/>
    <cellStyle name="20% - Accent2 5 5 7" xfId="1558"/>
    <cellStyle name="20% - Accent2 5 6" xfId="1559"/>
    <cellStyle name="20% - Accent2 5 6 2" xfId="1560"/>
    <cellStyle name="20% - Accent2 5 6 2 2" xfId="1561"/>
    <cellStyle name="20% - Accent2 5 6 2 3" xfId="1562"/>
    <cellStyle name="20% - Accent2 5 6 3" xfId="1563"/>
    <cellStyle name="20% - Accent2 5 6 3 2" xfId="1564"/>
    <cellStyle name="20% - Accent2 5 6 3 3" xfId="1565"/>
    <cellStyle name="20% - Accent2 5 6 4" xfId="1566"/>
    <cellStyle name="20% - Accent2 5 6 5" xfId="1567"/>
    <cellStyle name="20% - Accent2 5 7" xfId="1568"/>
    <cellStyle name="20% - Accent2 5 7 2" xfId="1569"/>
    <cellStyle name="20% - Accent2 5 7 3" xfId="1570"/>
    <cellStyle name="20% - Accent2 5 7 3 2" xfId="1571"/>
    <cellStyle name="20% - Accent2 5 7 3 3" xfId="1572"/>
    <cellStyle name="20% - Accent2 5 7 4" xfId="1573"/>
    <cellStyle name="20% - Accent2 5 7 5" xfId="1574"/>
    <cellStyle name="20% - Accent2 5 8" xfId="1575"/>
    <cellStyle name="20% - Accent2 5 8 2" xfId="1576"/>
    <cellStyle name="20% - Accent2 5 8 3" xfId="1577"/>
    <cellStyle name="20% - Accent2 5 9" xfId="1578"/>
    <cellStyle name="20% - Accent2 5 9 2" xfId="1579"/>
    <cellStyle name="20% - Accent2 5 9 3" xfId="1580"/>
    <cellStyle name="20% - Accent2 6" xfId="1581"/>
    <cellStyle name="20% - Accent2 6 10" xfId="1582"/>
    <cellStyle name="20% - Accent2 6 2" xfId="1583"/>
    <cellStyle name="20% - Accent2 6 2 2" xfId="1584"/>
    <cellStyle name="20% - Accent2 6 2 2 2" xfId="1585"/>
    <cellStyle name="20% - Accent2 6 2 2 2 2" xfId="1586"/>
    <cellStyle name="20% - Accent2 6 2 2 2 2 2" xfId="1587"/>
    <cellStyle name="20% - Accent2 6 2 2 2 2 3" xfId="1588"/>
    <cellStyle name="20% - Accent2 6 2 2 2 3" xfId="1589"/>
    <cellStyle name="20% - Accent2 6 2 2 2 3 2" xfId="1590"/>
    <cellStyle name="20% - Accent2 6 2 2 2 3 3" xfId="1591"/>
    <cellStyle name="20% - Accent2 6 2 2 2 4" xfId="1592"/>
    <cellStyle name="20% - Accent2 6 2 2 2 5" xfId="1593"/>
    <cellStyle name="20% - Accent2 6 2 2 3" xfId="1594"/>
    <cellStyle name="20% - Accent2 6 2 2 3 2" xfId="1595"/>
    <cellStyle name="20% - Accent2 6 2 2 3 3" xfId="1596"/>
    <cellStyle name="20% - Accent2 6 2 2 4" xfId="1597"/>
    <cellStyle name="20% - Accent2 6 2 2 4 2" xfId="1598"/>
    <cellStyle name="20% - Accent2 6 2 2 4 3" xfId="1599"/>
    <cellStyle name="20% - Accent2 6 2 2 5" xfId="1600"/>
    <cellStyle name="20% - Accent2 6 2 2 5 2" xfId="1601"/>
    <cellStyle name="20% - Accent2 6 2 2 5 3" xfId="1602"/>
    <cellStyle name="20% - Accent2 6 2 2 6" xfId="1603"/>
    <cellStyle name="20% - Accent2 6 2 2 7" xfId="1604"/>
    <cellStyle name="20% - Accent2 6 2 3" xfId="1605"/>
    <cellStyle name="20% - Accent2 6 2 3 2" xfId="1606"/>
    <cellStyle name="20% - Accent2 6 2 3 2 2" xfId="1607"/>
    <cellStyle name="20% - Accent2 6 2 3 2 3" xfId="1608"/>
    <cellStyle name="20% - Accent2 6 2 3 3" xfId="1609"/>
    <cellStyle name="20% - Accent2 6 2 3 3 2" xfId="1610"/>
    <cellStyle name="20% - Accent2 6 2 3 3 3" xfId="1611"/>
    <cellStyle name="20% - Accent2 6 2 3 4" xfId="1612"/>
    <cellStyle name="20% - Accent2 6 2 3 5" xfId="1613"/>
    <cellStyle name="20% - Accent2 6 2 4" xfId="1614"/>
    <cellStyle name="20% - Accent2 6 2 4 2" xfId="1615"/>
    <cellStyle name="20% - Accent2 6 2 4 2 2" xfId="1616"/>
    <cellStyle name="20% - Accent2 6 2 4 2 3" xfId="1617"/>
    <cellStyle name="20% - Accent2 6 2 5" xfId="1618"/>
    <cellStyle name="20% - Accent2 6 2 5 2" xfId="1619"/>
    <cellStyle name="20% - Accent2 6 2 5 3" xfId="1620"/>
    <cellStyle name="20% - Accent2 6 2 6" xfId="1621"/>
    <cellStyle name="20% - Accent2 6 2 6 2" xfId="1622"/>
    <cellStyle name="20% - Accent2 6 2 6 3" xfId="1623"/>
    <cellStyle name="20% - Accent2 6 2 7" xfId="1624"/>
    <cellStyle name="20% - Accent2 6 2 8" xfId="1625"/>
    <cellStyle name="20% - Accent2 6 2 9" xfId="1626"/>
    <cellStyle name="20% - Accent2 6 3" xfId="1627"/>
    <cellStyle name="20% - Accent2 6 3 2" xfId="1628"/>
    <cellStyle name="20% - Accent2 6 3 2 2" xfId="1629"/>
    <cellStyle name="20% - Accent2 6 3 2 2 2" xfId="1630"/>
    <cellStyle name="20% - Accent2 6 3 2 2 3" xfId="1631"/>
    <cellStyle name="20% - Accent2 6 3 2 3" xfId="1632"/>
    <cellStyle name="20% - Accent2 6 3 2 3 2" xfId="1633"/>
    <cellStyle name="20% - Accent2 6 3 2 3 3" xfId="1634"/>
    <cellStyle name="20% - Accent2 6 3 2 4" xfId="1635"/>
    <cellStyle name="20% - Accent2 6 3 2 5" xfId="1636"/>
    <cellStyle name="20% - Accent2 6 3 3" xfId="1637"/>
    <cellStyle name="20% - Accent2 6 3 3 2" xfId="1638"/>
    <cellStyle name="20% - Accent2 6 3 3 2 2" xfId="1639"/>
    <cellStyle name="20% - Accent2 6 3 3 2 3" xfId="1640"/>
    <cellStyle name="20% - Accent2 6 3 4" xfId="1641"/>
    <cellStyle name="20% - Accent2 6 3 4 2" xfId="1642"/>
    <cellStyle name="20% - Accent2 6 3 4 3" xfId="1643"/>
    <cellStyle name="20% - Accent2 6 3 5" xfId="1644"/>
    <cellStyle name="20% - Accent2 6 3 5 2" xfId="1645"/>
    <cellStyle name="20% - Accent2 6 3 5 3" xfId="1646"/>
    <cellStyle name="20% - Accent2 6 3 6" xfId="1647"/>
    <cellStyle name="20% - Accent2 6 3 7" xfId="1648"/>
    <cellStyle name="20% - Accent2 6 3 8" xfId="1649"/>
    <cellStyle name="20% - Accent2 6 4" xfId="1650"/>
    <cellStyle name="20% - Accent2 6 4 2" xfId="1651"/>
    <cellStyle name="20% - Accent2 6 4 2 2" xfId="1652"/>
    <cellStyle name="20% - Accent2 6 4 2 3" xfId="1653"/>
    <cellStyle name="20% - Accent2 6 4 3" xfId="1654"/>
    <cellStyle name="20% - Accent2 6 4 3 2" xfId="1655"/>
    <cellStyle name="20% - Accent2 6 4 3 3" xfId="1656"/>
    <cellStyle name="20% - Accent2 6 4 4" xfId="1657"/>
    <cellStyle name="20% - Accent2 6 4 5" xfId="1658"/>
    <cellStyle name="20% - Accent2 6 5" xfId="1659"/>
    <cellStyle name="20% - Accent2 6 5 2" xfId="1660"/>
    <cellStyle name="20% - Accent2 6 5 3" xfId="1661"/>
    <cellStyle name="20% - Accent2 6 5 3 2" xfId="1662"/>
    <cellStyle name="20% - Accent2 6 5 3 3" xfId="1663"/>
    <cellStyle name="20% - Accent2 6 5 4" xfId="1664"/>
    <cellStyle name="20% - Accent2 6 5 5" xfId="1665"/>
    <cellStyle name="20% - Accent2 6 6" xfId="1666"/>
    <cellStyle name="20% - Accent2 6 6 2" xfId="1667"/>
    <cellStyle name="20% - Accent2 6 6 3" xfId="1668"/>
    <cellStyle name="20% - Accent2 6 7" xfId="1669"/>
    <cellStyle name="20% - Accent2 6 7 2" xfId="1670"/>
    <cellStyle name="20% - Accent2 6 7 3" xfId="1671"/>
    <cellStyle name="20% - Accent2 6 8" xfId="1672"/>
    <cellStyle name="20% - Accent2 6 9" xfId="1673"/>
    <cellStyle name="20% - Accent2 7" xfId="1674"/>
    <cellStyle name="20% - Accent2 7 2" xfId="1675"/>
    <cellStyle name="20% - Accent2 7 2 2" xfId="1676"/>
    <cellStyle name="20% - Accent2 7 2 2 2" xfId="1677"/>
    <cellStyle name="20% - Accent2 7 2 2 2 2" xfId="1678"/>
    <cellStyle name="20% - Accent2 7 2 2 2 3" xfId="1679"/>
    <cellStyle name="20% - Accent2 7 2 2 3" xfId="1680"/>
    <cellStyle name="20% - Accent2 7 2 2 3 2" xfId="1681"/>
    <cellStyle name="20% - Accent2 7 2 2 3 3" xfId="1682"/>
    <cellStyle name="20% - Accent2 7 2 2 4" xfId="1683"/>
    <cellStyle name="20% - Accent2 7 2 2 5" xfId="1684"/>
    <cellStyle name="20% - Accent2 7 2 3" xfId="1685"/>
    <cellStyle name="20% - Accent2 7 2 3 2" xfId="1686"/>
    <cellStyle name="20% - Accent2 7 2 3 2 2" xfId="1687"/>
    <cellStyle name="20% - Accent2 7 2 3 2 3" xfId="1688"/>
    <cellStyle name="20% - Accent2 7 2 4" xfId="1689"/>
    <cellStyle name="20% - Accent2 7 2 4 2" xfId="1690"/>
    <cellStyle name="20% - Accent2 7 2 4 3" xfId="1691"/>
    <cellStyle name="20% - Accent2 7 2 5" xfId="1692"/>
    <cellStyle name="20% - Accent2 7 2 5 2" xfId="1693"/>
    <cellStyle name="20% - Accent2 7 2 5 3" xfId="1694"/>
    <cellStyle name="20% - Accent2 7 2 6" xfId="1695"/>
    <cellStyle name="20% - Accent2 7 2 7" xfId="1696"/>
    <cellStyle name="20% - Accent2 7 2 8" xfId="1697"/>
    <cellStyle name="20% - Accent2 7 3" xfId="1698"/>
    <cellStyle name="20% - Accent2 7 3 2" xfId="1699"/>
    <cellStyle name="20% - Accent2 7 3 2 2" xfId="1700"/>
    <cellStyle name="20% - Accent2 7 3 2 2 2" xfId="1701"/>
    <cellStyle name="20% - Accent2 7 3 2 2 3" xfId="1702"/>
    <cellStyle name="20% - Accent2 7 3 3" xfId="1703"/>
    <cellStyle name="20% - Accent2 7 3 3 2" xfId="1704"/>
    <cellStyle name="20% - Accent2 7 3 3 3" xfId="1705"/>
    <cellStyle name="20% - Accent2 7 3 4" xfId="1706"/>
    <cellStyle name="20% - Accent2 7 3 5" xfId="1707"/>
    <cellStyle name="20% - Accent2 7 3 6" xfId="1708"/>
    <cellStyle name="20% - Accent2 7 4" xfId="1709"/>
    <cellStyle name="20% - Accent2 7 4 2" xfId="1710"/>
    <cellStyle name="20% - Accent2 7 4 3" xfId="1711"/>
    <cellStyle name="20% - Accent2 7 5" xfId="1712"/>
    <cellStyle name="20% - Accent2 7 5 2" xfId="1713"/>
    <cellStyle name="20% - Accent2 7 5 3" xfId="1714"/>
    <cellStyle name="20% - Accent2 7 6" xfId="1715"/>
    <cellStyle name="20% - Accent2 7 6 2" xfId="1716"/>
    <cellStyle name="20% - Accent2 7 6 3" xfId="1717"/>
    <cellStyle name="20% - Accent2 7 7" xfId="1718"/>
    <cellStyle name="20% - Accent2 7 8" xfId="1719"/>
    <cellStyle name="20% - Accent2 7 9" xfId="1720"/>
    <cellStyle name="20% - Accent2 8" xfId="1721"/>
    <cellStyle name="20% - Accent2 8 2" xfId="1722"/>
    <cellStyle name="20% - Accent2 8 2 2" xfId="1723"/>
    <cellStyle name="20% - Accent2 8 2 2 2" xfId="1724"/>
    <cellStyle name="20% - Accent2 8 2 2 2 2" xfId="1725"/>
    <cellStyle name="20% - Accent2 8 2 2 2 3" xfId="1726"/>
    <cellStyle name="20% - Accent2 8 2 3" xfId="1727"/>
    <cellStyle name="20% - Accent2 8 2 3 2" xfId="1728"/>
    <cellStyle name="20% - Accent2 8 2 3 3" xfId="1729"/>
    <cellStyle name="20% - Accent2 8 2 4" xfId="1730"/>
    <cellStyle name="20% - Accent2 8 2 5" xfId="1731"/>
    <cellStyle name="20% - Accent2 8 2 6" xfId="1732"/>
    <cellStyle name="20% - Accent2 8 3" xfId="1733"/>
    <cellStyle name="20% - Accent2 8 3 2" xfId="1734"/>
    <cellStyle name="20% - Accent2 8 3 2 2" xfId="1735"/>
    <cellStyle name="20% - Accent2 8 3 2 3" xfId="1736"/>
    <cellStyle name="20% - Accent2 8 4" xfId="1737"/>
    <cellStyle name="20% - Accent2 8 4 2" xfId="1738"/>
    <cellStyle name="20% - Accent2 8 4 3" xfId="1739"/>
    <cellStyle name="20% - Accent2 8 5" xfId="1740"/>
    <cellStyle name="20% - Accent2 8 5 2" xfId="1741"/>
    <cellStyle name="20% - Accent2 8 5 3" xfId="1742"/>
    <cellStyle name="20% - Accent2 8 6" xfId="1743"/>
    <cellStyle name="20% - Accent2 8 7" xfId="1744"/>
    <cellStyle name="20% - Accent2 8 8" xfId="1745"/>
    <cellStyle name="20% - Accent2 9" xfId="1746"/>
    <cellStyle name="20% - Accent2 9 2" xfId="1747"/>
    <cellStyle name="20% - Accent2 9 2 2" xfId="1748"/>
    <cellStyle name="20% - Accent2 9 2 2 2" xfId="1749"/>
    <cellStyle name="20% - Accent2 9 2 2 3" xfId="1750"/>
    <cellStyle name="20% - Accent2 9 3" xfId="1751"/>
    <cellStyle name="20% - Accent2 9 3 2" xfId="1752"/>
    <cellStyle name="20% - Accent2 9 3 2 2" xfId="1753"/>
    <cellStyle name="20% - Accent2 9 3 2 3" xfId="1754"/>
    <cellStyle name="20% - Accent2 9 4" xfId="1755"/>
    <cellStyle name="20% - Accent2 9 5" xfId="1756"/>
    <cellStyle name="20% - Accent2 9 6" xfId="1757"/>
    <cellStyle name="20% - Accent3 10" xfId="1758"/>
    <cellStyle name="20% - Accent3 10 2" xfId="1759"/>
    <cellStyle name="20% - Accent3 10 2 2" xfId="1760"/>
    <cellStyle name="20% - Accent3 10 3" xfId="1761"/>
    <cellStyle name="20% - Accent3 10 3 2" xfId="1762"/>
    <cellStyle name="20% - Accent3 10 3 3" xfId="1763"/>
    <cellStyle name="20% - Accent3 10 4" xfId="1764"/>
    <cellStyle name="20% - Accent3 10 5" xfId="1765"/>
    <cellStyle name="20% - Accent3 10 6" xfId="1766"/>
    <cellStyle name="20% - Accent3 11" xfId="1767"/>
    <cellStyle name="20% - Accent3 11 2" xfId="1768"/>
    <cellStyle name="20% - Accent3 11 3" xfId="1769"/>
    <cellStyle name="20% - Accent3 11 4" xfId="1770"/>
    <cellStyle name="20% - Accent3 11 5" xfId="1771"/>
    <cellStyle name="20% - Accent3 12" xfId="1772"/>
    <cellStyle name="20% - Accent3 12 2" xfId="1773"/>
    <cellStyle name="20% - Accent3 12 3" xfId="1774"/>
    <cellStyle name="20% - Accent3 12 4" xfId="1775"/>
    <cellStyle name="20% - Accent3 12 5" xfId="1776"/>
    <cellStyle name="20% - Accent3 13" xfId="1777"/>
    <cellStyle name="20% - Accent3 13 2" xfId="1778"/>
    <cellStyle name="20% - Accent3 13 3" xfId="1779"/>
    <cellStyle name="20% - Accent3 13 4" xfId="1780"/>
    <cellStyle name="20% - Accent3 13 5" xfId="1781"/>
    <cellStyle name="20% - Accent3 14" xfId="1782"/>
    <cellStyle name="20% - Accent3 14 2" xfId="1783"/>
    <cellStyle name="20% - Accent3 14 3" xfId="1784"/>
    <cellStyle name="20% - Accent3 14 4" xfId="1785"/>
    <cellStyle name="20% - Accent3 14 5" xfId="1786"/>
    <cellStyle name="20% - Accent3 15" xfId="1787"/>
    <cellStyle name="20% - Accent3 15 2" xfId="1788"/>
    <cellStyle name="20% - Accent3 15 3" xfId="1789"/>
    <cellStyle name="20% - Accent3 15 4" xfId="1790"/>
    <cellStyle name="20% - Accent3 15 5" xfId="1791"/>
    <cellStyle name="20% - Accent3 16" xfId="1792"/>
    <cellStyle name="20% - Accent3 16 2" xfId="1793"/>
    <cellStyle name="20% - Accent3 16 3" xfId="1794"/>
    <cellStyle name="20% - Accent3 16 4" xfId="1795"/>
    <cellStyle name="20% - Accent3 16 5" xfId="1796"/>
    <cellStyle name="20% - Accent3 17" xfId="1797"/>
    <cellStyle name="20% - Accent3 17 2" xfId="1798"/>
    <cellStyle name="20% - Accent3 17 3" xfId="1799"/>
    <cellStyle name="20% - Accent3 17 4" xfId="1800"/>
    <cellStyle name="20% - Accent3 17 5" xfId="1801"/>
    <cellStyle name="20% - Accent3 18" xfId="1802"/>
    <cellStyle name="20% - Accent3 19" xfId="1803"/>
    <cellStyle name="20% - Accent3 2" xfId="1804"/>
    <cellStyle name="20% - Accent3 2 10" xfId="1805"/>
    <cellStyle name="20% - Accent3 2 10 2" xfId="1806"/>
    <cellStyle name="20% - Accent3 2 10 3" xfId="1807"/>
    <cellStyle name="20% - Accent3 2 10 4" xfId="1808"/>
    <cellStyle name="20% - Accent3 2 11" xfId="1809"/>
    <cellStyle name="20% - Accent3 2 11 2" xfId="1810"/>
    <cellStyle name="20% - Accent3 2 11 3" xfId="1811"/>
    <cellStyle name="20% - Accent3 2 11 4" xfId="1812"/>
    <cellStyle name="20% - Accent3 2 12" xfId="1813"/>
    <cellStyle name="20% - Accent3 2 12 2" xfId="1814"/>
    <cellStyle name="20% - Accent3 2 12 3" xfId="1815"/>
    <cellStyle name="20% - Accent3 2 12 4" xfId="1816"/>
    <cellStyle name="20% - Accent3 2 13" xfId="1817"/>
    <cellStyle name="20% - Accent3 2 13 2" xfId="1818"/>
    <cellStyle name="20% - Accent3 2 13 3" xfId="1819"/>
    <cellStyle name="20% - Accent3 2 13 4" xfId="1820"/>
    <cellStyle name="20% - Accent3 2 14" xfId="1821"/>
    <cellStyle name="20% - Accent3 2 14 2" xfId="1822"/>
    <cellStyle name="20% - Accent3 2 14 3" xfId="1823"/>
    <cellStyle name="20% - Accent3 2 14 4" xfId="1824"/>
    <cellStyle name="20% - Accent3 2 15" xfId="1825"/>
    <cellStyle name="20% - Accent3 2 15 2" xfId="1826"/>
    <cellStyle name="20% - Accent3 2 15 3" xfId="1827"/>
    <cellStyle name="20% - Accent3 2 15 4" xfId="1828"/>
    <cellStyle name="20% - Accent3 2 16" xfId="1829"/>
    <cellStyle name="20% - Accent3 2 16 2" xfId="1830"/>
    <cellStyle name="20% - Accent3 2 16 3" xfId="1831"/>
    <cellStyle name="20% - Accent3 2 17" xfId="1832"/>
    <cellStyle name="20% - Accent3 2 2" xfId="1833"/>
    <cellStyle name="20% - Accent3 2 2 2" xfId="1834"/>
    <cellStyle name="20% - Accent3 2 2 3" xfId="1835"/>
    <cellStyle name="20% - Accent3 2 2 3 2" xfId="1836"/>
    <cellStyle name="20% - Accent3 2 2 4" xfId="1837"/>
    <cellStyle name="20% - Accent3 2 2 4 2" xfId="1838"/>
    <cellStyle name="20% - Accent3 2 2 4 3" xfId="1839"/>
    <cellStyle name="20% - Accent3 2 2 4 4" xfId="1840"/>
    <cellStyle name="20% - Accent3 2 2 5" xfId="1841"/>
    <cellStyle name="20% - Accent3 2 2 6" xfId="1842"/>
    <cellStyle name="20% - Accent3 2 3" xfId="1843"/>
    <cellStyle name="20% - Accent3 2 3 2" xfId="1844"/>
    <cellStyle name="20% - Accent3 2 3 3" xfId="1845"/>
    <cellStyle name="20% - Accent3 2 3 4" xfId="1846"/>
    <cellStyle name="20% - Accent3 2 3 5" xfId="1847"/>
    <cellStyle name="20% - Accent3 2 3 6" xfId="1848"/>
    <cellStyle name="20% - Accent3 2 3 7" xfId="1849"/>
    <cellStyle name="20% - Accent3 2 4" xfId="1850"/>
    <cellStyle name="20% - Accent3 2 4 2" xfId="1851"/>
    <cellStyle name="20% - Accent3 2 4 3" xfId="1852"/>
    <cellStyle name="20% - Accent3 2 4 4" xfId="1853"/>
    <cellStyle name="20% - Accent3 2 4 5" xfId="1854"/>
    <cellStyle name="20% - Accent3 2 4 6" xfId="1855"/>
    <cellStyle name="20% - Accent3 2 5" xfId="1856"/>
    <cellStyle name="20% - Accent3 2 5 2" xfId="1857"/>
    <cellStyle name="20% - Accent3 2 5 3" xfId="1858"/>
    <cellStyle name="20% - Accent3 2 5 4" xfId="1859"/>
    <cellStyle name="20% - Accent3 2 5 5" xfId="1860"/>
    <cellStyle name="20% - Accent3 2 6" xfId="1861"/>
    <cellStyle name="20% - Accent3 2 6 2" xfId="1862"/>
    <cellStyle name="20% - Accent3 2 6 3" xfId="1863"/>
    <cellStyle name="20% - Accent3 2 6 4" xfId="1864"/>
    <cellStyle name="20% - Accent3 2 7" xfId="1865"/>
    <cellStyle name="20% - Accent3 2 7 2" xfId="1866"/>
    <cellStyle name="20% - Accent3 2 7 3" xfId="1867"/>
    <cellStyle name="20% - Accent3 2 7 4" xfId="1868"/>
    <cellStyle name="20% - Accent3 2 8" xfId="1869"/>
    <cellStyle name="20% - Accent3 2 8 2" xfId="1870"/>
    <cellStyle name="20% - Accent3 2 8 3" xfId="1871"/>
    <cellStyle name="20% - Accent3 2 8 4" xfId="1872"/>
    <cellStyle name="20% - Accent3 2 9" xfId="1873"/>
    <cellStyle name="20% - Accent3 2 9 2" xfId="1874"/>
    <cellStyle name="20% - Accent3 2 9 3" xfId="1875"/>
    <cellStyle name="20% - Accent3 2 9 4" xfId="1876"/>
    <cellStyle name="20% - Accent3 20" xfId="1877"/>
    <cellStyle name="20% - Accent3 21" xfId="1878"/>
    <cellStyle name="20% - Accent3 22" xfId="1879"/>
    <cellStyle name="20% - Accent3 23" xfId="1880"/>
    <cellStyle name="20% - Accent3 24" xfId="1881"/>
    <cellStyle name="20% - Accent3 25" xfId="1882"/>
    <cellStyle name="20% - Accent3 26" xfId="1883"/>
    <cellStyle name="20% - Accent3 27" xfId="1884"/>
    <cellStyle name="20% - Accent3 28" xfId="1885"/>
    <cellStyle name="20% - Accent3 29" xfId="1886"/>
    <cellStyle name="20% - Accent3 3" xfId="1887"/>
    <cellStyle name="20% - Accent3 3 10" xfId="1888"/>
    <cellStyle name="20% - Accent3 3 10 2" xfId="1889"/>
    <cellStyle name="20% - Accent3 3 10 3" xfId="1890"/>
    <cellStyle name="20% - Accent3 3 10 4" xfId="1891"/>
    <cellStyle name="20% - Accent3 3 11" xfId="1892"/>
    <cellStyle name="20% - Accent3 3 11 2" xfId="1893"/>
    <cellStyle name="20% - Accent3 3 11 3" xfId="1894"/>
    <cellStyle name="20% - Accent3 3 11 4" xfId="1895"/>
    <cellStyle name="20% - Accent3 3 12" xfId="1896"/>
    <cellStyle name="20% - Accent3 3 12 2" xfId="1897"/>
    <cellStyle name="20% - Accent3 3 12 3" xfId="1898"/>
    <cellStyle name="20% - Accent3 3 12 4" xfId="1899"/>
    <cellStyle name="20% - Accent3 3 13" xfId="1900"/>
    <cellStyle name="20% - Accent3 3 13 2" xfId="1901"/>
    <cellStyle name="20% - Accent3 3 13 3" xfId="1902"/>
    <cellStyle name="20% - Accent3 3 13 4" xfId="1903"/>
    <cellStyle name="20% - Accent3 3 14" xfId="1904"/>
    <cellStyle name="20% - Accent3 3 14 2" xfId="1905"/>
    <cellStyle name="20% - Accent3 3 14 3" xfId="1906"/>
    <cellStyle name="20% - Accent3 3 14 4" xfId="1907"/>
    <cellStyle name="20% - Accent3 3 15" xfId="1908"/>
    <cellStyle name="20% - Accent3 3 15 2" xfId="1909"/>
    <cellStyle name="20% - Accent3 3 15 3" xfId="1910"/>
    <cellStyle name="20% - Accent3 3 15 4" xfId="1911"/>
    <cellStyle name="20% - Accent3 3 16" xfId="1912"/>
    <cellStyle name="20% - Accent3 3 16 2" xfId="1913"/>
    <cellStyle name="20% - Accent3 3 16 3" xfId="1914"/>
    <cellStyle name="20% - Accent3 3 17" xfId="1915"/>
    <cellStyle name="20% - Accent3 3 2" xfId="1916"/>
    <cellStyle name="20% - Accent3 3 2 2" xfId="1917"/>
    <cellStyle name="20% - Accent3 3 2 3" xfId="1918"/>
    <cellStyle name="20% - Accent3 3 2 3 2" xfId="1919"/>
    <cellStyle name="20% - Accent3 3 2 3 3" xfId="1920"/>
    <cellStyle name="20% - Accent3 3 2 3 4" xfId="1921"/>
    <cellStyle name="20% - Accent3 3 2 4" xfId="1922"/>
    <cellStyle name="20% - Accent3 3 2 5" xfId="1923"/>
    <cellStyle name="20% - Accent3 3 3" xfId="1924"/>
    <cellStyle name="20% - Accent3 3 3 2" xfId="1925"/>
    <cellStyle name="20% - Accent3 3 3 3" xfId="1926"/>
    <cellStyle name="20% - Accent3 3 3 4" xfId="1927"/>
    <cellStyle name="20% - Accent3 3 3 5" xfId="1928"/>
    <cellStyle name="20% - Accent3 3 3 6" xfId="1929"/>
    <cellStyle name="20% - Accent3 3 4" xfId="1930"/>
    <cellStyle name="20% - Accent3 3 4 2" xfId="1931"/>
    <cellStyle name="20% - Accent3 3 4 3" xfId="1932"/>
    <cellStyle name="20% - Accent3 3 4 4" xfId="1933"/>
    <cellStyle name="20% - Accent3 3 5" xfId="1934"/>
    <cellStyle name="20% - Accent3 3 5 2" xfId="1935"/>
    <cellStyle name="20% - Accent3 3 5 3" xfId="1936"/>
    <cellStyle name="20% - Accent3 3 5 4" xfId="1937"/>
    <cellStyle name="20% - Accent3 3 6" xfId="1938"/>
    <cellStyle name="20% - Accent3 3 6 2" xfId="1939"/>
    <cellStyle name="20% - Accent3 3 6 3" xfId="1940"/>
    <cellStyle name="20% - Accent3 3 6 4" xfId="1941"/>
    <cellStyle name="20% - Accent3 3 7" xfId="1942"/>
    <cellStyle name="20% - Accent3 3 7 2" xfId="1943"/>
    <cellStyle name="20% - Accent3 3 7 3" xfId="1944"/>
    <cellStyle name="20% - Accent3 3 7 4" xfId="1945"/>
    <cellStyle name="20% - Accent3 3 8" xfId="1946"/>
    <cellStyle name="20% - Accent3 3 8 2" xfId="1947"/>
    <cellStyle name="20% - Accent3 3 8 3" xfId="1948"/>
    <cellStyle name="20% - Accent3 3 8 4" xfId="1949"/>
    <cellStyle name="20% - Accent3 3 9" xfId="1950"/>
    <cellStyle name="20% - Accent3 3 9 2" xfId="1951"/>
    <cellStyle name="20% - Accent3 3 9 3" xfId="1952"/>
    <cellStyle name="20% - Accent3 3 9 4" xfId="1953"/>
    <cellStyle name="20% - Accent3 30" xfId="1954"/>
    <cellStyle name="20% - Accent3 30 2" xfId="1955"/>
    <cellStyle name="20% - Accent3 30 2 2" xfId="1956"/>
    <cellStyle name="20% - Accent3 30 2 2 2" xfId="1957"/>
    <cellStyle name="20% - Accent3 30 2 2 2 2" xfId="1958"/>
    <cellStyle name="20% - Accent3 30 2 2 2 3" xfId="1959"/>
    <cellStyle name="20% - Accent3 30 2 2 2 4" xfId="1960"/>
    <cellStyle name="20% - Accent3 30 2 2 3" xfId="1961"/>
    <cellStyle name="20% - Accent3 30 2 2 4" xfId="1962"/>
    <cellStyle name="20% - Accent3 30 2 2 5" xfId="1963"/>
    <cellStyle name="20% - Accent3 30 2 3" xfId="1964"/>
    <cellStyle name="20% - Accent3 30 2 3 2" xfId="1965"/>
    <cellStyle name="20% - Accent3 30 2 3 3" xfId="1966"/>
    <cellStyle name="20% - Accent3 30 2 3 4" xfId="1967"/>
    <cellStyle name="20% - Accent3 30 2 4" xfId="1968"/>
    <cellStyle name="20% - Accent3 30 2 4 2" xfId="1969"/>
    <cellStyle name="20% - Accent3 30 2 4 3" xfId="1970"/>
    <cellStyle name="20% - Accent3 30 2 4 4" xfId="1971"/>
    <cellStyle name="20% - Accent3 30 2 5" xfId="1972"/>
    <cellStyle name="20% - Accent3 30 2 6" xfId="1973"/>
    <cellStyle name="20% - Accent3 30 2 7" xfId="1974"/>
    <cellStyle name="20% - Accent3 30 3" xfId="1975"/>
    <cellStyle name="20% - Accent3 30 3 2" xfId="1976"/>
    <cellStyle name="20% - Accent3 30 3 2 2" xfId="1977"/>
    <cellStyle name="20% - Accent3 30 3 2 3" xfId="1978"/>
    <cellStyle name="20% - Accent3 30 3 2 4" xfId="1979"/>
    <cellStyle name="20% - Accent3 30 3 3" xfId="1980"/>
    <cellStyle name="20% - Accent3 30 3 4" xfId="1981"/>
    <cellStyle name="20% - Accent3 30 3 5" xfId="1982"/>
    <cellStyle name="20% - Accent3 30 4" xfId="1983"/>
    <cellStyle name="20% - Accent3 30 4 2" xfId="1984"/>
    <cellStyle name="20% - Accent3 30 4 3" xfId="1985"/>
    <cellStyle name="20% - Accent3 30 4 4" xfId="1986"/>
    <cellStyle name="20% - Accent3 30 5" xfId="1987"/>
    <cellStyle name="20% - Accent3 30 5 2" xfId="1988"/>
    <cellStyle name="20% - Accent3 30 5 3" xfId="1989"/>
    <cellStyle name="20% - Accent3 30 5 4" xfId="1990"/>
    <cellStyle name="20% - Accent3 30 6" xfId="1991"/>
    <cellStyle name="20% - Accent3 30 7" xfId="1992"/>
    <cellStyle name="20% - Accent3 30 8" xfId="1993"/>
    <cellStyle name="20% - Accent3 31" xfId="1994"/>
    <cellStyle name="20% - Accent3 31 2" xfId="1995"/>
    <cellStyle name="20% - Accent3 31 2 2" xfId="1996"/>
    <cellStyle name="20% - Accent3 31 2 2 2" xfId="1997"/>
    <cellStyle name="20% - Accent3 31 2 2 3" xfId="1998"/>
    <cellStyle name="20% - Accent3 31 2 2 4" xfId="1999"/>
    <cellStyle name="20% - Accent3 31 2 3" xfId="2000"/>
    <cellStyle name="20% - Accent3 31 2 4" xfId="2001"/>
    <cellStyle name="20% - Accent3 31 2 5" xfId="2002"/>
    <cellStyle name="20% - Accent3 31 3" xfId="2003"/>
    <cellStyle name="20% - Accent3 31 3 2" xfId="2004"/>
    <cellStyle name="20% - Accent3 31 3 3" xfId="2005"/>
    <cellStyle name="20% - Accent3 31 3 4" xfId="2006"/>
    <cellStyle name="20% - Accent3 31 4" xfId="2007"/>
    <cellStyle name="20% - Accent3 31 4 2" xfId="2008"/>
    <cellStyle name="20% - Accent3 31 4 3" xfId="2009"/>
    <cellStyle name="20% - Accent3 31 4 4" xfId="2010"/>
    <cellStyle name="20% - Accent3 31 5" xfId="2011"/>
    <cellStyle name="20% - Accent3 31 6" xfId="2012"/>
    <cellStyle name="20% - Accent3 31 7" xfId="2013"/>
    <cellStyle name="20% - Accent3 32" xfId="2014"/>
    <cellStyle name="20% - Accent3 32 2" xfId="2015"/>
    <cellStyle name="20% - Accent3 32 2 2" xfId="2016"/>
    <cellStyle name="20% - Accent3 32 2 2 2" xfId="2017"/>
    <cellStyle name="20% - Accent3 32 2 2 3" xfId="2018"/>
    <cellStyle name="20% - Accent3 32 2 2 4" xfId="2019"/>
    <cellStyle name="20% - Accent3 32 2 3" xfId="2020"/>
    <cellStyle name="20% - Accent3 32 2 4" xfId="2021"/>
    <cellStyle name="20% - Accent3 32 2 5" xfId="2022"/>
    <cellStyle name="20% - Accent3 32 3" xfId="2023"/>
    <cellStyle name="20% - Accent3 32 3 2" xfId="2024"/>
    <cellStyle name="20% - Accent3 32 3 3" xfId="2025"/>
    <cellStyle name="20% - Accent3 32 3 4" xfId="2026"/>
    <cellStyle name="20% - Accent3 32 4" xfId="2027"/>
    <cellStyle name="20% - Accent3 32 4 2" xfId="2028"/>
    <cellStyle name="20% - Accent3 32 4 3" xfId="2029"/>
    <cellStyle name="20% - Accent3 32 4 4" xfId="2030"/>
    <cellStyle name="20% - Accent3 32 5" xfId="2031"/>
    <cellStyle name="20% - Accent3 32 6" xfId="2032"/>
    <cellStyle name="20% - Accent3 32 7" xfId="2033"/>
    <cellStyle name="20% - Accent3 33" xfId="2034"/>
    <cellStyle name="20% - Accent3 33 2" xfId="2035"/>
    <cellStyle name="20% - Accent3 33 2 2" xfId="2036"/>
    <cellStyle name="20% - Accent3 33 2 3" xfId="2037"/>
    <cellStyle name="20% - Accent3 33 2 4" xfId="2038"/>
    <cellStyle name="20% - Accent3 33 3" xfId="2039"/>
    <cellStyle name="20% - Accent3 33 4" xfId="2040"/>
    <cellStyle name="20% - Accent3 33 5" xfId="2041"/>
    <cellStyle name="20% - Accent3 34" xfId="2042"/>
    <cellStyle name="20% - Accent3 34 2" xfId="2043"/>
    <cellStyle name="20% - Accent3 34 3" xfId="2044"/>
    <cellStyle name="20% - Accent3 34 4" xfId="2045"/>
    <cellStyle name="20% - Accent3 35" xfId="2046"/>
    <cellStyle name="20% - Accent3 35 2" xfId="2047"/>
    <cellStyle name="20% - Accent3 35 3" xfId="2048"/>
    <cellStyle name="20% - Accent3 35 4" xfId="2049"/>
    <cellStyle name="20% - Accent3 36" xfId="2050"/>
    <cellStyle name="20% - Accent3 37" xfId="2051"/>
    <cellStyle name="20% - Accent3 38" xfId="2052"/>
    <cellStyle name="20% - Accent3 4" xfId="2053"/>
    <cellStyle name="20% - Accent3 4 2" xfId="2054"/>
    <cellStyle name="20% - Accent3 4 2 2" xfId="2055"/>
    <cellStyle name="20% - Accent3 4 2 3" xfId="2056"/>
    <cellStyle name="20% - Accent3 4 2 3 2" xfId="2057"/>
    <cellStyle name="20% - Accent3 4 2 4" xfId="2058"/>
    <cellStyle name="20% - Accent3 4 2 5" xfId="2059"/>
    <cellStyle name="20% - Accent3 4 3" xfId="2060"/>
    <cellStyle name="20% - Accent3 4 3 2" xfId="2061"/>
    <cellStyle name="20% - Accent3 4 4" xfId="2062"/>
    <cellStyle name="20% - Accent3 4 4 2" xfId="2063"/>
    <cellStyle name="20% - Accent3 4 5" xfId="2064"/>
    <cellStyle name="20% - Accent3 4 5 2" xfId="2065"/>
    <cellStyle name="20% - Accent3 4 5 3" xfId="2066"/>
    <cellStyle name="20% - Accent3 5" xfId="2067"/>
    <cellStyle name="20% - Accent3 5 10" xfId="2068"/>
    <cellStyle name="20% - Accent3 5 10 2" xfId="2069"/>
    <cellStyle name="20% - Accent3 5 10 3" xfId="2070"/>
    <cellStyle name="20% - Accent3 5 11" xfId="2071"/>
    <cellStyle name="20% - Accent3 5 12" xfId="2072"/>
    <cellStyle name="20% - Accent3 5 13" xfId="2073"/>
    <cellStyle name="20% - Accent3 5 2" xfId="2074"/>
    <cellStyle name="20% - Accent3 5 2 10" xfId="2075"/>
    <cellStyle name="20% - Accent3 5 2 11" xfId="2076"/>
    <cellStyle name="20% - Accent3 5 2 12" xfId="2077"/>
    <cellStyle name="20% - Accent3 5 2 2" xfId="2078"/>
    <cellStyle name="20% - Accent3 5 2 2 2" xfId="2079"/>
    <cellStyle name="20% - Accent3 5 2 2 2 2" xfId="2080"/>
    <cellStyle name="20% - Accent3 5 2 2 2 2 2" xfId="2081"/>
    <cellStyle name="20% - Accent3 5 2 2 2 2 2 2" xfId="2082"/>
    <cellStyle name="20% - Accent3 5 2 2 2 2 2 2 2" xfId="2083"/>
    <cellStyle name="20% - Accent3 5 2 2 2 2 2 2 3" xfId="2084"/>
    <cellStyle name="20% - Accent3 5 2 2 2 2 2 3" xfId="2085"/>
    <cellStyle name="20% - Accent3 5 2 2 2 2 2 3 2" xfId="2086"/>
    <cellStyle name="20% - Accent3 5 2 2 2 2 2 3 3" xfId="2087"/>
    <cellStyle name="20% - Accent3 5 2 2 2 2 2 4" xfId="2088"/>
    <cellStyle name="20% - Accent3 5 2 2 2 2 2 5" xfId="2089"/>
    <cellStyle name="20% - Accent3 5 2 2 2 2 3" xfId="2090"/>
    <cellStyle name="20% - Accent3 5 2 2 2 2 3 2" xfId="2091"/>
    <cellStyle name="20% - Accent3 5 2 2 2 2 3 3" xfId="2092"/>
    <cellStyle name="20% - Accent3 5 2 2 2 2 4" xfId="2093"/>
    <cellStyle name="20% - Accent3 5 2 2 2 2 4 2" xfId="2094"/>
    <cellStyle name="20% - Accent3 5 2 2 2 2 4 3" xfId="2095"/>
    <cellStyle name="20% - Accent3 5 2 2 2 2 5" xfId="2096"/>
    <cellStyle name="20% - Accent3 5 2 2 2 2 5 2" xfId="2097"/>
    <cellStyle name="20% - Accent3 5 2 2 2 2 5 3" xfId="2098"/>
    <cellStyle name="20% - Accent3 5 2 2 2 2 6" xfId="2099"/>
    <cellStyle name="20% - Accent3 5 2 2 2 2 7" xfId="2100"/>
    <cellStyle name="20% - Accent3 5 2 2 2 3" xfId="2101"/>
    <cellStyle name="20% - Accent3 5 2 2 2 3 2" xfId="2102"/>
    <cellStyle name="20% - Accent3 5 2 2 2 3 2 2" xfId="2103"/>
    <cellStyle name="20% - Accent3 5 2 2 2 3 2 3" xfId="2104"/>
    <cellStyle name="20% - Accent3 5 2 2 2 3 3" xfId="2105"/>
    <cellStyle name="20% - Accent3 5 2 2 2 3 3 2" xfId="2106"/>
    <cellStyle name="20% - Accent3 5 2 2 2 3 3 3" xfId="2107"/>
    <cellStyle name="20% - Accent3 5 2 2 2 3 4" xfId="2108"/>
    <cellStyle name="20% - Accent3 5 2 2 2 3 5" xfId="2109"/>
    <cellStyle name="20% - Accent3 5 2 2 2 4" xfId="2110"/>
    <cellStyle name="20% - Accent3 5 2 2 2 4 2" xfId="2111"/>
    <cellStyle name="20% - Accent3 5 2 2 2 4 3" xfId="2112"/>
    <cellStyle name="20% - Accent3 5 2 2 2 5" xfId="2113"/>
    <cellStyle name="20% - Accent3 5 2 2 2 5 2" xfId="2114"/>
    <cellStyle name="20% - Accent3 5 2 2 2 5 3" xfId="2115"/>
    <cellStyle name="20% - Accent3 5 2 2 2 6" xfId="2116"/>
    <cellStyle name="20% - Accent3 5 2 2 2 6 2" xfId="2117"/>
    <cellStyle name="20% - Accent3 5 2 2 2 6 3" xfId="2118"/>
    <cellStyle name="20% - Accent3 5 2 2 2 7" xfId="2119"/>
    <cellStyle name="20% - Accent3 5 2 2 2 8" xfId="2120"/>
    <cellStyle name="20% - Accent3 5 2 2 3" xfId="2121"/>
    <cellStyle name="20% - Accent3 5 2 2 3 2" xfId="2122"/>
    <cellStyle name="20% - Accent3 5 2 2 3 2 2" xfId="2123"/>
    <cellStyle name="20% - Accent3 5 2 2 3 2 2 2" xfId="2124"/>
    <cellStyle name="20% - Accent3 5 2 2 3 2 2 3" xfId="2125"/>
    <cellStyle name="20% - Accent3 5 2 2 3 2 3" xfId="2126"/>
    <cellStyle name="20% - Accent3 5 2 2 3 2 3 2" xfId="2127"/>
    <cellStyle name="20% - Accent3 5 2 2 3 2 3 3" xfId="2128"/>
    <cellStyle name="20% - Accent3 5 2 2 3 2 4" xfId="2129"/>
    <cellStyle name="20% - Accent3 5 2 2 3 2 5" xfId="2130"/>
    <cellStyle name="20% - Accent3 5 2 2 3 3" xfId="2131"/>
    <cellStyle name="20% - Accent3 5 2 2 3 3 2" xfId="2132"/>
    <cellStyle name="20% - Accent3 5 2 2 3 3 3" xfId="2133"/>
    <cellStyle name="20% - Accent3 5 2 2 3 4" xfId="2134"/>
    <cellStyle name="20% - Accent3 5 2 2 3 4 2" xfId="2135"/>
    <cellStyle name="20% - Accent3 5 2 2 3 4 3" xfId="2136"/>
    <cellStyle name="20% - Accent3 5 2 2 3 5" xfId="2137"/>
    <cellStyle name="20% - Accent3 5 2 2 3 5 2" xfId="2138"/>
    <cellStyle name="20% - Accent3 5 2 2 3 5 3" xfId="2139"/>
    <cellStyle name="20% - Accent3 5 2 2 3 6" xfId="2140"/>
    <cellStyle name="20% - Accent3 5 2 2 3 7" xfId="2141"/>
    <cellStyle name="20% - Accent3 5 2 2 4" xfId="2142"/>
    <cellStyle name="20% - Accent3 5 2 2 4 2" xfId="2143"/>
    <cellStyle name="20% - Accent3 5 2 2 4 2 2" xfId="2144"/>
    <cellStyle name="20% - Accent3 5 2 2 4 2 3" xfId="2145"/>
    <cellStyle name="20% - Accent3 5 2 2 4 3" xfId="2146"/>
    <cellStyle name="20% - Accent3 5 2 2 4 3 2" xfId="2147"/>
    <cellStyle name="20% - Accent3 5 2 2 4 3 3" xfId="2148"/>
    <cellStyle name="20% - Accent3 5 2 2 4 4" xfId="2149"/>
    <cellStyle name="20% - Accent3 5 2 2 4 5" xfId="2150"/>
    <cellStyle name="20% - Accent3 5 2 2 5" xfId="2151"/>
    <cellStyle name="20% - Accent3 5 2 2 5 2" xfId="2152"/>
    <cellStyle name="20% - Accent3 5 2 2 5 3" xfId="2153"/>
    <cellStyle name="20% - Accent3 5 2 2 6" xfId="2154"/>
    <cellStyle name="20% - Accent3 5 2 2 6 2" xfId="2155"/>
    <cellStyle name="20% - Accent3 5 2 2 6 3" xfId="2156"/>
    <cellStyle name="20% - Accent3 5 2 2 7" xfId="2157"/>
    <cellStyle name="20% - Accent3 5 2 2 7 2" xfId="2158"/>
    <cellStyle name="20% - Accent3 5 2 2 7 3" xfId="2159"/>
    <cellStyle name="20% - Accent3 5 2 2 8" xfId="2160"/>
    <cellStyle name="20% - Accent3 5 2 2 9" xfId="2161"/>
    <cellStyle name="20% - Accent3 5 2 3" xfId="2162"/>
    <cellStyle name="20% - Accent3 5 2 3 2" xfId="2163"/>
    <cellStyle name="20% - Accent3 5 2 3 2 2" xfId="2164"/>
    <cellStyle name="20% - Accent3 5 2 3 2 2 2" xfId="2165"/>
    <cellStyle name="20% - Accent3 5 2 3 2 2 2 2" xfId="2166"/>
    <cellStyle name="20% - Accent3 5 2 3 2 2 2 3" xfId="2167"/>
    <cellStyle name="20% - Accent3 5 2 3 2 2 3" xfId="2168"/>
    <cellStyle name="20% - Accent3 5 2 3 2 2 3 2" xfId="2169"/>
    <cellStyle name="20% - Accent3 5 2 3 2 2 3 3" xfId="2170"/>
    <cellStyle name="20% - Accent3 5 2 3 2 2 4" xfId="2171"/>
    <cellStyle name="20% - Accent3 5 2 3 2 2 5" xfId="2172"/>
    <cellStyle name="20% - Accent3 5 2 3 2 3" xfId="2173"/>
    <cellStyle name="20% - Accent3 5 2 3 2 3 2" xfId="2174"/>
    <cellStyle name="20% - Accent3 5 2 3 2 3 3" xfId="2175"/>
    <cellStyle name="20% - Accent3 5 2 3 2 4" xfId="2176"/>
    <cellStyle name="20% - Accent3 5 2 3 2 4 2" xfId="2177"/>
    <cellStyle name="20% - Accent3 5 2 3 2 4 3" xfId="2178"/>
    <cellStyle name="20% - Accent3 5 2 3 2 5" xfId="2179"/>
    <cellStyle name="20% - Accent3 5 2 3 2 5 2" xfId="2180"/>
    <cellStyle name="20% - Accent3 5 2 3 2 5 3" xfId="2181"/>
    <cellStyle name="20% - Accent3 5 2 3 2 6" xfId="2182"/>
    <cellStyle name="20% - Accent3 5 2 3 2 7" xfId="2183"/>
    <cellStyle name="20% - Accent3 5 2 3 3" xfId="2184"/>
    <cellStyle name="20% - Accent3 5 2 3 3 2" xfId="2185"/>
    <cellStyle name="20% - Accent3 5 2 3 3 2 2" xfId="2186"/>
    <cellStyle name="20% - Accent3 5 2 3 3 2 3" xfId="2187"/>
    <cellStyle name="20% - Accent3 5 2 3 3 3" xfId="2188"/>
    <cellStyle name="20% - Accent3 5 2 3 3 3 2" xfId="2189"/>
    <cellStyle name="20% - Accent3 5 2 3 3 3 3" xfId="2190"/>
    <cellStyle name="20% - Accent3 5 2 3 3 4" xfId="2191"/>
    <cellStyle name="20% - Accent3 5 2 3 3 5" xfId="2192"/>
    <cellStyle name="20% - Accent3 5 2 3 4" xfId="2193"/>
    <cellStyle name="20% - Accent3 5 2 3 4 2" xfId="2194"/>
    <cellStyle name="20% - Accent3 5 2 3 4 3" xfId="2195"/>
    <cellStyle name="20% - Accent3 5 2 3 5" xfId="2196"/>
    <cellStyle name="20% - Accent3 5 2 3 5 2" xfId="2197"/>
    <cellStyle name="20% - Accent3 5 2 3 5 3" xfId="2198"/>
    <cellStyle name="20% - Accent3 5 2 3 6" xfId="2199"/>
    <cellStyle name="20% - Accent3 5 2 3 6 2" xfId="2200"/>
    <cellStyle name="20% - Accent3 5 2 3 6 3" xfId="2201"/>
    <cellStyle name="20% - Accent3 5 2 3 7" xfId="2202"/>
    <cellStyle name="20% - Accent3 5 2 3 8" xfId="2203"/>
    <cellStyle name="20% - Accent3 5 2 4" xfId="2204"/>
    <cellStyle name="20% - Accent3 5 2 4 2" xfId="2205"/>
    <cellStyle name="20% - Accent3 5 2 4 2 2" xfId="2206"/>
    <cellStyle name="20% - Accent3 5 2 4 2 2 2" xfId="2207"/>
    <cellStyle name="20% - Accent3 5 2 4 2 2 3" xfId="2208"/>
    <cellStyle name="20% - Accent3 5 2 4 2 3" xfId="2209"/>
    <cellStyle name="20% - Accent3 5 2 4 2 3 2" xfId="2210"/>
    <cellStyle name="20% - Accent3 5 2 4 2 3 3" xfId="2211"/>
    <cellStyle name="20% - Accent3 5 2 4 2 4" xfId="2212"/>
    <cellStyle name="20% - Accent3 5 2 4 2 5" xfId="2213"/>
    <cellStyle name="20% - Accent3 5 2 4 3" xfId="2214"/>
    <cellStyle name="20% - Accent3 5 2 4 3 2" xfId="2215"/>
    <cellStyle name="20% - Accent3 5 2 4 3 3" xfId="2216"/>
    <cellStyle name="20% - Accent3 5 2 4 4" xfId="2217"/>
    <cellStyle name="20% - Accent3 5 2 4 4 2" xfId="2218"/>
    <cellStyle name="20% - Accent3 5 2 4 4 3" xfId="2219"/>
    <cellStyle name="20% - Accent3 5 2 4 5" xfId="2220"/>
    <cellStyle name="20% - Accent3 5 2 4 5 2" xfId="2221"/>
    <cellStyle name="20% - Accent3 5 2 4 5 3" xfId="2222"/>
    <cellStyle name="20% - Accent3 5 2 4 6" xfId="2223"/>
    <cellStyle name="20% - Accent3 5 2 4 7" xfId="2224"/>
    <cellStyle name="20% - Accent3 5 2 5" xfId="2225"/>
    <cellStyle name="20% - Accent3 5 2 5 2" xfId="2226"/>
    <cellStyle name="20% - Accent3 5 2 5 2 2" xfId="2227"/>
    <cellStyle name="20% - Accent3 5 2 5 2 3" xfId="2228"/>
    <cellStyle name="20% - Accent3 5 2 5 3" xfId="2229"/>
    <cellStyle name="20% - Accent3 5 2 5 3 2" xfId="2230"/>
    <cellStyle name="20% - Accent3 5 2 5 3 3" xfId="2231"/>
    <cellStyle name="20% - Accent3 5 2 5 4" xfId="2232"/>
    <cellStyle name="20% - Accent3 5 2 5 5" xfId="2233"/>
    <cellStyle name="20% - Accent3 5 2 6" xfId="2234"/>
    <cellStyle name="20% - Accent3 5 2 6 2" xfId="2235"/>
    <cellStyle name="20% - Accent3 5 2 6 2 2" xfId="2236"/>
    <cellStyle name="20% - Accent3 5 2 6 2 3" xfId="2237"/>
    <cellStyle name="20% - Accent3 5 2 7" xfId="2238"/>
    <cellStyle name="20% - Accent3 5 2 7 2" xfId="2239"/>
    <cellStyle name="20% - Accent3 5 2 7 3" xfId="2240"/>
    <cellStyle name="20% - Accent3 5 2 8" xfId="2241"/>
    <cellStyle name="20% - Accent3 5 2 8 2" xfId="2242"/>
    <cellStyle name="20% - Accent3 5 2 8 3" xfId="2243"/>
    <cellStyle name="20% - Accent3 5 2 9" xfId="2244"/>
    <cellStyle name="20% - Accent3 5 2 9 2" xfId="2245"/>
    <cellStyle name="20% - Accent3 5 2 9 3" xfId="2246"/>
    <cellStyle name="20% - Accent3 5 3" xfId="2247"/>
    <cellStyle name="20% - Accent3 5 3 10" xfId="2248"/>
    <cellStyle name="20% - Accent3 5 3 2" xfId="2249"/>
    <cellStyle name="20% - Accent3 5 3 2 2" xfId="2250"/>
    <cellStyle name="20% - Accent3 5 3 2 2 2" xfId="2251"/>
    <cellStyle name="20% - Accent3 5 3 2 2 2 2" xfId="2252"/>
    <cellStyle name="20% - Accent3 5 3 2 2 2 2 2" xfId="2253"/>
    <cellStyle name="20% - Accent3 5 3 2 2 2 2 3" xfId="2254"/>
    <cellStyle name="20% - Accent3 5 3 2 2 2 3" xfId="2255"/>
    <cellStyle name="20% - Accent3 5 3 2 2 2 3 2" xfId="2256"/>
    <cellStyle name="20% - Accent3 5 3 2 2 2 3 3" xfId="2257"/>
    <cellStyle name="20% - Accent3 5 3 2 2 2 4" xfId="2258"/>
    <cellStyle name="20% - Accent3 5 3 2 2 2 5" xfId="2259"/>
    <cellStyle name="20% - Accent3 5 3 2 2 3" xfId="2260"/>
    <cellStyle name="20% - Accent3 5 3 2 2 3 2" xfId="2261"/>
    <cellStyle name="20% - Accent3 5 3 2 2 3 3" xfId="2262"/>
    <cellStyle name="20% - Accent3 5 3 2 2 4" xfId="2263"/>
    <cellStyle name="20% - Accent3 5 3 2 2 4 2" xfId="2264"/>
    <cellStyle name="20% - Accent3 5 3 2 2 4 3" xfId="2265"/>
    <cellStyle name="20% - Accent3 5 3 2 2 5" xfId="2266"/>
    <cellStyle name="20% - Accent3 5 3 2 2 5 2" xfId="2267"/>
    <cellStyle name="20% - Accent3 5 3 2 2 5 3" xfId="2268"/>
    <cellStyle name="20% - Accent3 5 3 2 2 6" xfId="2269"/>
    <cellStyle name="20% - Accent3 5 3 2 2 7" xfId="2270"/>
    <cellStyle name="20% - Accent3 5 3 2 3" xfId="2271"/>
    <cellStyle name="20% - Accent3 5 3 2 3 2" xfId="2272"/>
    <cellStyle name="20% - Accent3 5 3 2 3 2 2" xfId="2273"/>
    <cellStyle name="20% - Accent3 5 3 2 3 2 3" xfId="2274"/>
    <cellStyle name="20% - Accent3 5 3 2 3 3" xfId="2275"/>
    <cellStyle name="20% - Accent3 5 3 2 3 3 2" xfId="2276"/>
    <cellStyle name="20% - Accent3 5 3 2 3 3 3" xfId="2277"/>
    <cellStyle name="20% - Accent3 5 3 2 3 4" xfId="2278"/>
    <cellStyle name="20% - Accent3 5 3 2 3 5" xfId="2279"/>
    <cellStyle name="20% - Accent3 5 3 2 4" xfId="2280"/>
    <cellStyle name="20% - Accent3 5 3 2 4 2" xfId="2281"/>
    <cellStyle name="20% - Accent3 5 3 2 4 3" xfId="2282"/>
    <cellStyle name="20% - Accent3 5 3 2 5" xfId="2283"/>
    <cellStyle name="20% - Accent3 5 3 2 5 2" xfId="2284"/>
    <cellStyle name="20% - Accent3 5 3 2 5 3" xfId="2285"/>
    <cellStyle name="20% - Accent3 5 3 2 6" xfId="2286"/>
    <cellStyle name="20% - Accent3 5 3 2 6 2" xfId="2287"/>
    <cellStyle name="20% - Accent3 5 3 2 6 3" xfId="2288"/>
    <cellStyle name="20% - Accent3 5 3 2 7" xfId="2289"/>
    <cellStyle name="20% - Accent3 5 3 2 8" xfId="2290"/>
    <cellStyle name="20% - Accent3 5 3 3" xfId="2291"/>
    <cellStyle name="20% - Accent3 5 3 3 2" xfId="2292"/>
    <cellStyle name="20% - Accent3 5 3 3 2 2" xfId="2293"/>
    <cellStyle name="20% - Accent3 5 3 3 2 2 2" xfId="2294"/>
    <cellStyle name="20% - Accent3 5 3 3 2 2 3" xfId="2295"/>
    <cellStyle name="20% - Accent3 5 3 3 2 3" xfId="2296"/>
    <cellStyle name="20% - Accent3 5 3 3 2 3 2" xfId="2297"/>
    <cellStyle name="20% - Accent3 5 3 3 2 3 3" xfId="2298"/>
    <cellStyle name="20% - Accent3 5 3 3 2 4" xfId="2299"/>
    <cellStyle name="20% - Accent3 5 3 3 2 5" xfId="2300"/>
    <cellStyle name="20% - Accent3 5 3 3 3" xfId="2301"/>
    <cellStyle name="20% - Accent3 5 3 3 3 2" xfId="2302"/>
    <cellStyle name="20% - Accent3 5 3 3 3 3" xfId="2303"/>
    <cellStyle name="20% - Accent3 5 3 3 4" xfId="2304"/>
    <cellStyle name="20% - Accent3 5 3 3 4 2" xfId="2305"/>
    <cellStyle name="20% - Accent3 5 3 3 4 3" xfId="2306"/>
    <cellStyle name="20% - Accent3 5 3 3 5" xfId="2307"/>
    <cellStyle name="20% - Accent3 5 3 3 5 2" xfId="2308"/>
    <cellStyle name="20% - Accent3 5 3 3 5 3" xfId="2309"/>
    <cellStyle name="20% - Accent3 5 3 3 6" xfId="2310"/>
    <cellStyle name="20% - Accent3 5 3 3 7" xfId="2311"/>
    <cellStyle name="20% - Accent3 5 3 4" xfId="2312"/>
    <cellStyle name="20% - Accent3 5 3 4 2" xfId="2313"/>
    <cellStyle name="20% - Accent3 5 3 4 2 2" xfId="2314"/>
    <cellStyle name="20% - Accent3 5 3 4 2 3" xfId="2315"/>
    <cellStyle name="20% - Accent3 5 3 4 3" xfId="2316"/>
    <cellStyle name="20% - Accent3 5 3 4 3 2" xfId="2317"/>
    <cellStyle name="20% - Accent3 5 3 4 3 3" xfId="2318"/>
    <cellStyle name="20% - Accent3 5 3 4 4" xfId="2319"/>
    <cellStyle name="20% - Accent3 5 3 4 5" xfId="2320"/>
    <cellStyle name="20% - Accent3 5 3 5" xfId="2321"/>
    <cellStyle name="20% - Accent3 5 3 5 2" xfId="2322"/>
    <cellStyle name="20% - Accent3 5 3 5 2 2" xfId="2323"/>
    <cellStyle name="20% - Accent3 5 3 5 2 3" xfId="2324"/>
    <cellStyle name="20% - Accent3 5 3 6" xfId="2325"/>
    <cellStyle name="20% - Accent3 5 3 6 2" xfId="2326"/>
    <cellStyle name="20% - Accent3 5 3 6 3" xfId="2327"/>
    <cellStyle name="20% - Accent3 5 3 7" xfId="2328"/>
    <cellStyle name="20% - Accent3 5 3 7 2" xfId="2329"/>
    <cellStyle name="20% - Accent3 5 3 7 3" xfId="2330"/>
    <cellStyle name="20% - Accent3 5 3 8" xfId="2331"/>
    <cellStyle name="20% - Accent3 5 3 9" xfId="2332"/>
    <cellStyle name="20% - Accent3 5 4" xfId="2333"/>
    <cellStyle name="20% - Accent3 5 4 2" xfId="2334"/>
    <cellStyle name="20% - Accent3 5 4 2 2" xfId="2335"/>
    <cellStyle name="20% - Accent3 5 4 2 2 2" xfId="2336"/>
    <cellStyle name="20% - Accent3 5 4 2 2 2 2" xfId="2337"/>
    <cellStyle name="20% - Accent3 5 4 2 2 2 3" xfId="2338"/>
    <cellStyle name="20% - Accent3 5 4 2 2 3" xfId="2339"/>
    <cellStyle name="20% - Accent3 5 4 2 2 3 2" xfId="2340"/>
    <cellStyle name="20% - Accent3 5 4 2 2 3 3" xfId="2341"/>
    <cellStyle name="20% - Accent3 5 4 2 2 4" xfId="2342"/>
    <cellStyle name="20% - Accent3 5 4 2 2 5" xfId="2343"/>
    <cellStyle name="20% - Accent3 5 4 2 3" xfId="2344"/>
    <cellStyle name="20% - Accent3 5 4 2 3 2" xfId="2345"/>
    <cellStyle name="20% - Accent3 5 4 2 3 3" xfId="2346"/>
    <cellStyle name="20% - Accent3 5 4 2 4" xfId="2347"/>
    <cellStyle name="20% - Accent3 5 4 2 4 2" xfId="2348"/>
    <cellStyle name="20% - Accent3 5 4 2 4 3" xfId="2349"/>
    <cellStyle name="20% - Accent3 5 4 2 5" xfId="2350"/>
    <cellStyle name="20% - Accent3 5 4 2 5 2" xfId="2351"/>
    <cellStyle name="20% - Accent3 5 4 2 5 3" xfId="2352"/>
    <cellStyle name="20% - Accent3 5 4 2 6" xfId="2353"/>
    <cellStyle name="20% - Accent3 5 4 2 7" xfId="2354"/>
    <cellStyle name="20% - Accent3 5 4 3" xfId="2355"/>
    <cellStyle name="20% - Accent3 5 4 3 2" xfId="2356"/>
    <cellStyle name="20% - Accent3 5 4 3 2 2" xfId="2357"/>
    <cellStyle name="20% - Accent3 5 4 3 2 3" xfId="2358"/>
    <cellStyle name="20% - Accent3 5 4 3 3" xfId="2359"/>
    <cellStyle name="20% - Accent3 5 4 3 3 2" xfId="2360"/>
    <cellStyle name="20% - Accent3 5 4 3 3 3" xfId="2361"/>
    <cellStyle name="20% - Accent3 5 4 3 4" xfId="2362"/>
    <cellStyle name="20% - Accent3 5 4 3 5" xfId="2363"/>
    <cellStyle name="20% - Accent3 5 4 4" xfId="2364"/>
    <cellStyle name="20% - Accent3 5 4 4 2" xfId="2365"/>
    <cellStyle name="20% - Accent3 5 4 4 3" xfId="2366"/>
    <cellStyle name="20% - Accent3 5 4 5" xfId="2367"/>
    <cellStyle name="20% - Accent3 5 4 5 2" xfId="2368"/>
    <cellStyle name="20% - Accent3 5 4 5 3" xfId="2369"/>
    <cellStyle name="20% - Accent3 5 4 6" xfId="2370"/>
    <cellStyle name="20% - Accent3 5 4 6 2" xfId="2371"/>
    <cellStyle name="20% - Accent3 5 4 6 3" xfId="2372"/>
    <cellStyle name="20% - Accent3 5 4 7" xfId="2373"/>
    <cellStyle name="20% - Accent3 5 4 8" xfId="2374"/>
    <cellStyle name="20% - Accent3 5 5" xfId="2375"/>
    <cellStyle name="20% - Accent3 5 5 2" xfId="2376"/>
    <cellStyle name="20% - Accent3 5 5 2 2" xfId="2377"/>
    <cellStyle name="20% - Accent3 5 5 2 2 2" xfId="2378"/>
    <cellStyle name="20% - Accent3 5 5 2 2 3" xfId="2379"/>
    <cellStyle name="20% - Accent3 5 5 2 3" xfId="2380"/>
    <cellStyle name="20% - Accent3 5 5 2 3 2" xfId="2381"/>
    <cellStyle name="20% - Accent3 5 5 2 3 3" xfId="2382"/>
    <cellStyle name="20% - Accent3 5 5 2 4" xfId="2383"/>
    <cellStyle name="20% - Accent3 5 5 2 5" xfId="2384"/>
    <cellStyle name="20% - Accent3 5 5 3" xfId="2385"/>
    <cellStyle name="20% - Accent3 5 5 3 2" xfId="2386"/>
    <cellStyle name="20% - Accent3 5 5 3 3" xfId="2387"/>
    <cellStyle name="20% - Accent3 5 5 4" xfId="2388"/>
    <cellStyle name="20% - Accent3 5 5 4 2" xfId="2389"/>
    <cellStyle name="20% - Accent3 5 5 4 3" xfId="2390"/>
    <cellStyle name="20% - Accent3 5 5 5" xfId="2391"/>
    <cellStyle name="20% - Accent3 5 5 5 2" xfId="2392"/>
    <cellStyle name="20% - Accent3 5 5 5 3" xfId="2393"/>
    <cellStyle name="20% - Accent3 5 5 6" xfId="2394"/>
    <cellStyle name="20% - Accent3 5 5 7" xfId="2395"/>
    <cellStyle name="20% - Accent3 5 6" xfId="2396"/>
    <cellStyle name="20% - Accent3 5 6 2" xfId="2397"/>
    <cellStyle name="20% - Accent3 5 6 2 2" xfId="2398"/>
    <cellStyle name="20% - Accent3 5 6 2 3" xfId="2399"/>
    <cellStyle name="20% - Accent3 5 6 3" xfId="2400"/>
    <cellStyle name="20% - Accent3 5 6 3 2" xfId="2401"/>
    <cellStyle name="20% - Accent3 5 6 3 3" xfId="2402"/>
    <cellStyle name="20% - Accent3 5 6 4" xfId="2403"/>
    <cellStyle name="20% - Accent3 5 6 5" xfId="2404"/>
    <cellStyle name="20% - Accent3 5 7" xfId="2405"/>
    <cellStyle name="20% - Accent3 5 7 2" xfId="2406"/>
    <cellStyle name="20% - Accent3 5 7 3" xfId="2407"/>
    <cellStyle name="20% - Accent3 5 7 3 2" xfId="2408"/>
    <cellStyle name="20% - Accent3 5 7 3 3" xfId="2409"/>
    <cellStyle name="20% - Accent3 5 7 4" xfId="2410"/>
    <cellStyle name="20% - Accent3 5 7 5" xfId="2411"/>
    <cellStyle name="20% - Accent3 5 8" xfId="2412"/>
    <cellStyle name="20% - Accent3 5 8 2" xfId="2413"/>
    <cellStyle name="20% - Accent3 5 8 3" xfId="2414"/>
    <cellStyle name="20% - Accent3 5 9" xfId="2415"/>
    <cellStyle name="20% - Accent3 5 9 2" xfId="2416"/>
    <cellStyle name="20% - Accent3 5 9 3" xfId="2417"/>
    <cellStyle name="20% - Accent3 6" xfId="2418"/>
    <cellStyle name="20% - Accent3 6 10" xfId="2419"/>
    <cellStyle name="20% - Accent3 6 2" xfId="2420"/>
    <cellStyle name="20% - Accent3 6 2 2" xfId="2421"/>
    <cellStyle name="20% - Accent3 6 2 2 2" xfId="2422"/>
    <cellStyle name="20% - Accent3 6 2 2 2 2" xfId="2423"/>
    <cellStyle name="20% - Accent3 6 2 2 2 2 2" xfId="2424"/>
    <cellStyle name="20% - Accent3 6 2 2 2 2 3" xfId="2425"/>
    <cellStyle name="20% - Accent3 6 2 2 2 3" xfId="2426"/>
    <cellStyle name="20% - Accent3 6 2 2 2 3 2" xfId="2427"/>
    <cellStyle name="20% - Accent3 6 2 2 2 3 3" xfId="2428"/>
    <cellStyle name="20% - Accent3 6 2 2 2 4" xfId="2429"/>
    <cellStyle name="20% - Accent3 6 2 2 2 5" xfId="2430"/>
    <cellStyle name="20% - Accent3 6 2 2 3" xfId="2431"/>
    <cellStyle name="20% - Accent3 6 2 2 3 2" xfId="2432"/>
    <cellStyle name="20% - Accent3 6 2 2 3 3" xfId="2433"/>
    <cellStyle name="20% - Accent3 6 2 2 4" xfId="2434"/>
    <cellStyle name="20% - Accent3 6 2 2 4 2" xfId="2435"/>
    <cellStyle name="20% - Accent3 6 2 2 4 3" xfId="2436"/>
    <cellStyle name="20% - Accent3 6 2 2 5" xfId="2437"/>
    <cellStyle name="20% - Accent3 6 2 2 5 2" xfId="2438"/>
    <cellStyle name="20% - Accent3 6 2 2 5 3" xfId="2439"/>
    <cellStyle name="20% - Accent3 6 2 2 6" xfId="2440"/>
    <cellStyle name="20% - Accent3 6 2 2 7" xfId="2441"/>
    <cellStyle name="20% - Accent3 6 2 3" xfId="2442"/>
    <cellStyle name="20% - Accent3 6 2 3 2" xfId="2443"/>
    <cellStyle name="20% - Accent3 6 2 3 2 2" xfId="2444"/>
    <cellStyle name="20% - Accent3 6 2 3 2 3" xfId="2445"/>
    <cellStyle name="20% - Accent3 6 2 3 3" xfId="2446"/>
    <cellStyle name="20% - Accent3 6 2 3 3 2" xfId="2447"/>
    <cellStyle name="20% - Accent3 6 2 3 3 3" xfId="2448"/>
    <cellStyle name="20% - Accent3 6 2 3 4" xfId="2449"/>
    <cellStyle name="20% - Accent3 6 2 3 5" xfId="2450"/>
    <cellStyle name="20% - Accent3 6 2 4" xfId="2451"/>
    <cellStyle name="20% - Accent3 6 2 4 2" xfId="2452"/>
    <cellStyle name="20% - Accent3 6 2 4 2 2" xfId="2453"/>
    <cellStyle name="20% - Accent3 6 2 4 2 3" xfId="2454"/>
    <cellStyle name="20% - Accent3 6 2 5" xfId="2455"/>
    <cellStyle name="20% - Accent3 6 2 5 2" xfId="2456"/>
    <cellStyle name="20% - Accent3 6 2 5 3" xfId="2457"/>
    <cellStyle name="20% - Accent3 6 2 6" xfId="2458"/>
    <cellStyle name="20% - Accent3 6 2 6 2" xfId="2459"/>
    <cellStyle name="20% - Accent3 6 2 6 3" xfId="2460"/>
    <cellStyle name="20% - Accent3 6 2 7" xfId="2461"/>
    <cellStyle name="20% - Accent3 6 2 8" xfId="2462"/>
    <cellStyle name="20% - Accent3 6 2 9" xfId="2463"/>
    <cellStyle name="20% - Accent3 6 3" xfId="2464"/>
    <cellStyle name="20% - Accent3 6 3 2" xfId="2465"/>
    <cellStyle name="20% - Accent3 6 3 2 2" xfId="2466"/>
    <cellStyle name="20% - Accent3 6 3 2 2 2" xfId="2467"/>
    <cellStyle name="20% - Accent3 6 3 2 2 3" xfId="2468"/>
    <cellStyle name="20% - Accent3 6 3 2 3" xfId="2469"/>
    <cellStyle name="20% - Accent3 6 3 2 3 2" xfId="2470"/>
    <cellStyle name="20% - Accent3 6 3 2 3 3" xfId="2471"/>
    <cellStyle name="20% - Accent3 6 3 2 4" xfId="2472"/>
    <cellStyle name="20% - Accent3 6 3 2 5" xfId="2473"/>
    <cellStyle name="20% - Accent3 6 3 3" xfId="2474"/>
    <cellStyle name="20% - Accent3 6 3 3 2" xfId="2475"/>
    <cellStyle name="20% - Accent3 6 3 3 2 2" xfId="2476"/>
    <cellStyle name="20% - Accent3 6 3 3 2 3" xfId="2477"/>
    <cellStyle name="20% - Accent3 6 3 4" xfId="2478"/>
    <cellStyle name="20% - Accent3 6 3 4 2" xfId="2479"/>
    <cellStyle name="20% - Accent3 6 3 4 3" xfId="2480"/>
    <cellStyle name="20% - Accent3 6 3 5" xfId="2481"/>
    <cellStyle name="20% - Accent3 6 3 5 2" xfId="2482"/>
    <cellStyle name="20% - Accent3 6 3 5 3" xfId="2483"/>
    <cellStyle name="20% - Accent3 6 3 6" xfId="2484"/>
    <cellStyle name="20% - Accent3 6 3 7" xfId="2485"/>
    <cellStyle name="20% - Accent3 6 3 8" xfId="2486"/>
    <cellStyle name="20% - Accent3 6 4" xfId="2487"/>
    <cellStyle name="20% - Accent3 6 4 2" xfId="2488"/>
    <cellStyle name="20% - Accent3 6 4 2 2" xfId="2489"/>
    <cellStyle name="20% - Accent3 6 4 2 3" xfId="2490"/>
    <cellStyle name="20% - Accent3 6 4 3" xfId="2491"/>
    <cellStyle name="20% - Accent3 6 4 3 2" xfId="2492"/>
    <cellStyle name="20% - Accent3 6 4 3 3" xfId="2493"/>
    <cellStyle name="20% - Accent3 6 4 4" xfId="2494"/>
    <cellStyle name="20% - Accent3 6 4 5" xfId="2495"/>
    <cellStyle name="20% - Accent3 6 5" xfId="2496"/>
    <cellStyle name="20% - Accent3 6 5 2" xfId="2497"/>
    <cellStyle name="20% - Accent3 6 5 3" xfId="2498"/>
    <cellStyle name="20% - Accent3 6 5 3 2" xfId="2499"/>
    <cellStyle name="20% - Accent3 6 5 3 3" xfId="2500"/>
    <cellStyle name="20% - Accent3 6 5 4" xfId="2501"/>
    <cellStyle name="20% - Accent3 6 5 5" xfId="2502"/>
    <cellStyle name="20% - Accent3 6 6" xfId="2503"/>
    <cellStyle name="20% - Accent3 6 6 2" xfId="2504"/>
    <cellStyle name="20% - Accent3 6 6 3" xfId="2505"/>
    <cellStyle name="20% - Accent3 6 7" xfId="2506"/>
    <cellStyle name="20% - Accent3 6 7 2" xfId="2507"/>
    <cellStyle name="20% - Accent3 6 7 3" xfId="2508"/>
    <cellStyle name="20% - Accent3 6 8" xfId="2509"/>
    <cellStyle name="20% - Accent3 6 9" xfId="2510"/>
    <cellStyle name="20% - Accent3 7" xfId="2511"/>
    <cellStyle name="20% - Accent3 7 2" xfId="2512"/>
    <cellStyle name="20% - Accent3 7 2 2" xfId="2513"/>
    <cellStyle name="20% - Accent3 7 2 2 2" xfId="2514"/>
    <cellStyle name="20% - Accent3 7 2 2 2 2" xfId="2515"/>
    <cellStyle name="20% - Accent3 7 2 2 2 3" xfId="2516"/>
    <cellStyle name="20% - Accent3 7 2 2 3" xfId="2517"/>
    <cellStyle name="20% - Accent3 7 2 2 3 2" xfId="2518"/>
    <cellStyle name="20% - Accent3 7 2 2 3 3" xfId="2519"/>
    <cellStyle name="20% - Accent3 7 2 2 4" xfId="2520"/>
    <cellStyle name="20% - Accent3 7 2 2 5" xfId="2521"/>
    <cellStyle name="20% - Accent3 7 2 3" xfId="2522"/>
    <cellStyle name="20% - Accent3 7 2 3 2" xfId="2523"/>
    <cellStyle name="20% - Accent3 7 2 3 2 2" xfId="2524"/>
    <cellStyle name="20% - Accent3 7 2 3 2 3" xfId="2525"/>
    <cellStyle name="20% - Accent3 7 2 4" xfId="2526"/>
    <cellStyle name="20% - Accent3 7 2 4 2" xfId="2527"/>
    <cellStyle name="20% - Accent3 7 2 4 3" xfId="2528"/>
    <cellStyle name="20% - Accent3 7 2 5" xfId="2529"/>
    <cellStyle name="20% - Accent3 7 2 5 2" xfId="2530"/>
    <cellStyle name="20% - Accent3 7 2 5 3" xfId="2531"/>
    <cellStyle name="20% - Accent3 7 2 6" xfId="2532"/>
    <cellStyle name="20% - Accent3 7 2 7" xfId="2533"/>
    <cellStyle name="20% - Accent3 7 2 8" xfId="2534"/>
    <cellStyle name="20% - Accent3 7 3" xfId="2535"/>
    <cellStyle name="20% - Accent3 7 3 2" xfId="2536"/>
    <cellStyle name="20% - Accent3 7 3 2 2" xfId="2537"/>
    <cellStyle name="20% - Accent3 7 3 2 2 2" xfId="2538"/>
    <cellStyle name="20% - Accent3 7 3 2 2 3" xfId="2539"/>
    <cellStyle name="20% - Accent3 7 3 3" xfId="2540"/>
    <cellStyle name="20% - Accent3 7 3 3 2" xfId="2541"/>
    <cellStyle name="20% - Accent3 7 3 3 3" xfId="2542"/>
    <cellStyle name="20% - Accent3 7 3 4" xfId="2543"/>
    <cellStyle name="20% - Accent3 7 3 5" xfId="2544"/>
    <cellStyle name="20% - Accent3 7 3 6" xfId="2545"/>
    <cellStyle name="20% - Accent3 7 4" xfId="2546"/>
    <cellStyle name="20% - Accent3 7 4 2" xfId="2547"/>
    <cellStyle name="20% - Accent3 7 4 3" xfId="2548"/>
    <cellStyle name="20% - Accent3 7 5" xfId="2549"/>
    <cellStyle name="20% - Accent3 7 5 2" xfId="2550"/>
    <cellStyle name="20% - Accent3 7 5 3" xfId="2551"/>
    <cellStyle name="20% - Accent3 7 6" xfId="2552"/>
    <cellStyle name="20% - Accent3 7 6 2" xfId="2553"/>
    <cellStyle name="20% - Accent3 7 6 3" xfId="2554"/>
    <cellStyle name="20% - Accent3 7 7" xfId="2555"/>
    <cellStyle name="20% - Accent3 7 8" xfId="2556"/>
    <cellStyle name="20% - Accent3 7 9" xfId="2557"/>
    <cellStyle name="20% - Accent3 8" xfId="2558"/>
    <cellStyle name="20% - Accent3 8 2" xfId="2559"/>
    <cellStyle name="20% - Accent3 8 2 2" xfId="2560"/>
    <cellStyle name="20% - Accent3 8 2 2 2" xfId="2561"/>
    <cellStyle name="20% - Accent3 8 2 2 2 2" xfId="2562"/>
    <cellStyle name="20% - Accent3 8 2 2 2 3" xfId="2563"/>
    <cellStyle name="20% - Accent3 8 2 3" xfId="2564"/>
    <cellStyle name="20% - Accent3 8 2 3 2" xfId="2565"/>
    <cellStyle name="20% - Accent3 8 2 3 3" xfId="2566"/>
    <cellStyle name="20% - Accent3 8 2 4" xfId="2567"/>
    <cellStyle name="20% - Accent3 8 2 5" xfId="2568"/>
    <cellStyle name="20% - Accent3 8 2 6" xfId="2569"/>
    <cellStyle name="20% - Accent3 8 3" xfId="2570"/>
    <cellStyle name="20% - Accent3 8 3 2" xfId="2571"/>
    <cellStyle name="20% - Accent3 8 3 2 2" xfId="2572"/>
    <cellStyle name="20% - Accent3 8 3 2 3" xfId="2573"/>
    <cellStyle name="20% - Accent3 8 4" xfId="2574"/>
    <cellStyle name="20% - Accent3 8 4 2" xfId="2575"/>
    <cellStyle name="20% - Accent3 8 4 3" xfId="2576"/>
    <cellStyle name="20% - Accent3 8 5" xfId="2577"/>
    <cellStyle name="20% - Accent3 8 5 2" xfId="2578"/>
    <cellStyle name="20% - Accent3 8 5 3" xfId="2579"/>
    <cellStyle name="20% - Accent3 8 6" xfId="2580"/>
    <cellStyle name="20% - Accent3 8 7" xfId="2581"/>
    <cellStyle name="20% - Accent3 8 8" xfId="2582"/>
    <cellStyle name="20% - Accent3 9" xfId="2583"/>
    <cellStyle name="20% - Accent3 9 2" xfId="2584"/>
    <cellStyle name="20% - Accent3 9 2 2" xfId="2585"/>
    <cellStyle name="20% - Accent3 9 2 2 2" xfId="2586"/>
    <cellStyle name="20% - Accent3 9 2 2 3" xfId="2587"/>
    <cellStyle name="20% - Accent3 9 3" xfId="2588"/>
    <cellStyle name="20% - Accent3 9 3 2" xfId="2589"/>
    <cellStyle name="20% - Accent3 9 3 2 2" xfId="2590"/>
    <cellStyle name="20% - Accent3 9 3 2 3" xfId="2591"/>
    <cellStyle name="20% - Accent3 9 4" xfId="2592"/>
    <cellStyle name="20% - Accent3 9 5" xfId="2593"/>
    <cellStyle name="20% - Accent3 9 6" xfId="2594"/>
    <cellStyle name="20% - Accent4 10" xfId="2595"/>
    <cellStyle name="20% - Accent4 10 2" xfId="2596"/>
    <cellStyle name="20% - Accent4 10 2 2" xfId="2597"/>
    <cellStyle name="20% - Accent4 10 3" xfId="2598"/>
    <cellStyle name="20% - Accent4 10 3 2" xfId="2599"/>
    <cellStyle name="20% - Accent4 10 3 3" xfId="2600"/>
    <cellStyle name="20% - Accent4 10 4" xfId="2601"/>
    <cellStyle name="20% - Accent4 10 5" xfId="2602"/>
    <cellStyle name="20% - Accent4 10 6" xfId="2603"/>
    <cellStyle name="20% - Accent4 11" xfId="2604"/>
    <cellStyle name="20% - Accent4 11 2" xfId="2605"/>
    <cellStyle name="20% - Accent4 11 3" xfId="2606"/>
    <cellStyle name="20% - Accent4 11 4" xfId="2607"/>
    <cellStyle name="20% - Accent4 11 5" xfId="2608"/>
    <cellStyle name="20% - Accent4 12" xfId="2609"/>
    <cellStyle name="20% - Accent4 12 2" xfId="2610"/>
    <cellStyle name="20% - Accent4 12 3" xfId="2611"/>
    <cellStyle name="20% - Accent4 12 4" xfId="2612"/>
    <cellStyle name="20% - Accent4 12 5" xfId="2613"/>
    <cellStyle name="20% - Accent4 13" xfId="2614"/>
    <cellStyle name="20% - Accent4 13 2" xfId="2615"/>
    <cellStyle name="20% - Accent4 13 3" xfId="2616"/>
    <cellStyle name="20% - Accent4 13 4" xfId="2617"/>
    <cellStyle name="20% - Accent4 13 5" xfId="2618"/>
    <cellStyle name="20% - Accent4 14" xfId="2619"/>
    <cellStyle name="20% - Accent4 14 2" xfId="2620"/>
    <cellStyle name="20% - Accent4 14 3" xfId="2621"/>
    <cellStyle name="20% - Accent4 14 4" xfId="2622"/>
    <cellStyle name="20% - Accent4 14 5" xfId="2623"/>
    <cellStyle name="20% - Accent4 15" xfId="2624"/>
    <cellStyle name="20% - Accent4 15 2" xfId="2625"/>
    <cellStyle name="20% - Accent4 15 3" xfId="2626"/>
    <cellStyle name="20% - Accent4 15 4" xfId="2627"/>
    <cellStyle name="20% - Accent4 15 5" xfId="2628"/>
    <cellStyle name="20% - Accent4 16" xfId="2629"/>
    <cellStyle name="20% - Accent4 16 2" xfId="2630"/>
    <cellStyle name="20% - Accent4 16 3" xfId="2631"/>
    <cellStyle name="20% - Accent4 16 4" xfId="2632"/>
    <cellStyle name="20% - Accent4 16 5" xfId="2633"/>
    <cellStyle name="20% - Accent4 17" xfId="2634"/>
    <cellStyle name="20% - Accent4 17 2" xfId="2635"/>
    <cellStyle name="20% - Accent4 17 3" xfId="2636"/>
    <cellStyle name="20% - Accent4 17 4" xfId="2637"/>
    <cellStyle name="20% - Accent4 17 5" xfId="2638"/>
    <cellStyle name="20% - Accent4 18" xfId="2639"/>
    <cellStyle name="20% - Accent4 19" xfId="2640"/>
    <cellStyle name="20% - Accent4 2" xfId="2641"/>
    <cellStyle name="20% - Accent4 2 10" xfId="2642"/>
    <cellStyle name="20% - Accent4 2 10 2" xfId="2643"/>
    <cellStyle name="20% - Accent4 2 10 3" xfId="2644"/>
    <cellStyle name="20% - Accent4 2 10 4" xfId="2645"/>
    <cellStyle name="20% - Accent4 2 11" xfId="2646"/>
    <cellStyle name="20% - Accent4 2 11 2" xfId="2647"/>
    <cellStyle name="20% - Accent4 2 11 3" xfId="2648"/>
    <cellStyle name="20% - Accent4 2 11 4" xfId="2649"/>
    <cellStyle name="20% - Accent4 2 12" xfId="2650"/>
    <cellStyle name="20% - Accent4 2 12 2" xfId="2651"/>
    <cellStyle name="20% - Accent4 2 12 3" xfId="2652"/>
    <cellStyle name="20% - Accent4 2 12 4" xfId="2653"/>
    <cellStyle name="20% - Accent4 2 13" xfId="2654"/>
    <cellStyle name="20% - Accent4 2 13 2" xfId="2655"/>
    <cellStyle name="20% - Accent4 2 13 3" xfId="2656"/>
    <cellStyle name="20% - Accent4 2 13 4" xfId="2657"/>
    <cellStyle name="20% - Accent4 2 14" xfId="2658"/>
    <cellStyle name="20% - Accent4 2 14 2" xfId="2659"/>
    <cellStyle name="20% - Accent4 2 14 3" xfId="2660"/>
    <cellStyle name="20% - Accent4 2 14 4" xfId="2661"/>
    <cellStyle name="20% - Accent4 2 15" xfId="2662"/>
    <cellStyle name="20% - Accent4 2 15 2" xfId="2663"/>
    <cellStyle name="20% - Accent4 2 15 3" xfId="2664"/>
    <cellStyle name="20% - Accent4 2 15 4" xfId="2665"/>
    <cellStyle name="20% - Accent4 2 16" xfId="2666"/>
    <cellStyle name="20% - Accent4 2 16 2" xfId="2667"/>
    <cellStyle name="20% - Accent4 2 16 3" xfId="2668"/>
    <cellStyle name="20% - Accent4 2 17" xfId="2669"/>
    <cellStyle name="20% - Accent4 2 2" xfId="2670"/>
    <cellStyle name="20% - Accent4 2 2 2" xfId="2671"/>
    <cellStyle name="20% - Accent4 2 2 3" xfId="2672"/>
    <cellStyle name="20% - Accent4 2 2 3 2" xfId="2673"/>
    <cellStyle name="20% - Accent4 2 2 4" xfId="2674"/>
    <cellStyle name="20% - Accent4 2 2 4 2" xfId="2675"/>
    <cellStyle name="20% - Accent4 2 2 4 3" xfId="2676"/>
    <cellStyle name="20% - Accent4 2 2 4 4" xfId="2677"/>
    <cellStyle name="20% - Accent4 2 2 5" xfId="2678"/>
    <cellStyle name="20% - Accent4 2 2 6" xfId="2679"/>
    <cellStyle name="20% - Accent4 2 3" xfId="2680"/>
    <cellStyle name="20% - Accent4 2 3 2" xfId="2681"/>
    <cellStyle name="20% - Accent4 2 3 3" xfId="2682"/>
    <cellStyle name="20% - Accent4 2 3 4" xfId="2683"/>
    <cellStyle name="20% - Accent4 2 3 5" xfId="2684"/>
    <cellStyle name="20% - Accent4 2 3 6" xfId="2685"/>
    <cellStyle name="20% - Accent4 2 3 7" xfId="2686"/>
    <cellStyle name="20% - Accent4 2 4" xfId="2687"/>
    <cellStyle name="20% - Accent4 2 4 2" xfId="2688"/>
    <cellStyle name="20% - Accent4 2 4 3" xfId="2689"/>
    <cellStyle name="20% - Accent4 2 4 4" xfId="2690"/>
    <cellStyle name="20% - Accent4 2 4 5" xfId="2691"/>
    <cellStyle name="20% - Accent4 2 4 6" xfId="2692"/>
    <cellStyle name="20% - Accent4 2 5" xfId="2693"/>
    <cellStyle name="20% - Accent4 2 5 2" xfId="2694"/>
    <cellStyle name="20% - Accent4 2 5 3" xfId="2695"/>
    <cellStyle name="20% - Accent4 2 5 4" xfId="2696"/>
    <cellStyle name="20% - Accent4 2 5 5" xfId="2697"/>
    <cellStyle name="20% - Accent4 2 6" xfId="2698"/>
    <cellStyle name="20% - Accent4 2 6 2" xfId="2699"/>
    <cellStyle name="20% - Accent4 2 6 3" xfId="2700"/>
    <cellStyle name="20% - Accent4 2 6 4" xfId="2701"/>
    <cellStyle name="20% - Accent4 2 7" xfId="2702"/>
    <cellStyle name="20% - Accent4 2 7 2" xfId="2703"/>
    <cellStyle name="20% - Accent4 2 7 3" xfId="2704"/>
    <cellStyle name="20% - Accent4 2 7 4" xfId="2705"/>
    <cellStyle name="20% - Accent4 2 8" xfId="2706"/>
    <cellStyle name="20% - Accent4 2 8 2" xfId="2707"/>
    <cellStyle name="20% - Accent4 2 8 3" xfId="2708"/>
    <cellStyle name="20% - Accent4 2 8 4" xfId="2709"/>
    <cellStyle name="20% - Accent4 2 9" xfId="2710"/>
    <cellStyle name="20% - Accent4 2 9 2" xfId="2711"/>
    <cellStyle name="20% - Accent4 2 9 3" xfId="2712"/>
    <cellStyle name="20% - Accent4 2 9 4" xfId="2713"/>
    <cellStyle name="20% - Accent4 20" xfId="2714"/>
    <cellStyle name="20% - Accent4 21" xfId="2715"/>
    <cellStyle name="20% - Accent4 22" xfId="2716"/>
    <cellStyle name="20% - Accent4 23" xfId="2717"/>
    <cellStyle name="20% - Accent4 24" xfId="2718"/>
    <cellStyle name="20% - Accent4 25" xfId="2719"/>
    <cellStyle name="20% - Accent4 26" xfId="2720"/>
    <cellStyle name="20% - Accent4 27" xfId="2721"/>
    <cellStyle name="20% - Accent4 28" xfId="2722"/>
    <cellStyle name="20% - Accent4 29" xfId="2723"/>
    <cellStyle name="20% - Accent4 3" xfId="2724"/>
    <cellStyle name="20% - Accent4 3 10" xfId="2725"/>
    <cellStyle name="20% - Accent4 3 10 2" xfId="2726"/>
    <cellStyle name="20% - Accent4 3 10 3" xfId="2727"/>
    <cellStyle name="20% - Accent4 3 10 4" xfId="2728"/>
    <cellStyle name="20% - Accent4 3 11" xfId="2729"/>
    <cellStyle name="20% - Accent4 3 11 2" xfId="2730"/>
    <cellStyle name="20% - Accent4 3 11 3" xfId="2731"/>
    <cellStyle name="20% - Accent4 3 11 4" xfId="2732"/>
    <cellStyle name="20% - Accent4 3 12" xfId="2733"/>
    <cellStyle name="20% - Accent4 3 12 2" xfId="2734"/>
    <cellStyle name="20% - Accent4 3 12 3" xfId="2735"/>
    <cellStyle name="20% - Accent4 3 12 4" xfId="2736"/>
    <cellStyle name="20% - Accent4 3 13" xfId="2737"/>
    <cellStyle name="20% - Accent4 3 13 2" xfId="2738"/>
    <cellStyle name="20% - Accent4 3 13 3" xfId="2739"/>
    <cellStyle name="20% - Accent4 3 13 4" xfId="2740"/>
    <cellStyle name="20% - Accent4 3 14" xfId="2741"/>
    <cellStyle name="20% - Accent4 3 14 2" xfId="2742"/>
    <cellStyle name="20% - Accent4 3 14 3" xfId="2743"/>
    <cellStyle name="20% - Accent4 3 14 4" xfId="2744"/>
    <cellStyle name="20% - Accent4 3 15" xfId="2745"/>
    <cellStyle name="20% - Accent4 3 15 2" xfId="2746"/>
    <cellStyle name="20% - Accent4 3 15 3" xfId="2747"/>
    <cellStyle name="20% - Accent4 3 15 4" xfId="2748"/>
    <cellStyle name="20% - Accent4 3 16" xfId="2749"/>
    <cellStyle name="20% - Accent4 3 16 2" xfId="2750"/>
    <cellStyle name="20% - Accent4 3 16 3" xfId="2751"/>
    <cellStyle name="20% - Accent4 3 17" xfId="2752"/>
    <cellStyle name="20% - Accent4 3 2" xfId="2753"/>
    <cellStyle name="20% - Accent4 3 2 2" xfId="2754"/>
    <cellStyle name="20% - Accent4 3 2 3" xfId="2755"/>
    <cellStyle name="20% - Accent4 3 2 3 2" xfId="2756"/>
    <cellStyle name="20% - Accent4 3 2 3 3" xfId="2757"/>
    <cellStyle name="20% - Accent4 3 2 3 4" xfId="2758"/>
    <cellStyle name="20% - Accent4 3 2 4" xfId="2759"/>
    <cellStyle name="20% - Accent4 3 2 5" xfId="2760"/>
    <cellStyle name="20% - Accent4 3 3" xfId="2761"/>
    <cellStyle name="20% - Accent4 3 3 2" xfId="2762"/>
    <cellStyle name="20% - Accent4 3 3 3" xfId="2763"/>
    <cellStyle name="20% - Accent4 3 3 4" xfId="2764"/>
    <cellStyle name="20% - Accent4 3 3 5" xfId="2765"/>
    <cellStyle name="20% - Accent4 3 3 6" xfId="2766"/>
    <cellStyle name="20% - Accent4 3 4" xfId="2767"/>
    <cellStyle name="20% - Accent4 3 4 2" xfId="2768"/>
    <cellStyle name="20% - Accent4 3 4 3" xfId="2769"/>
    <cellStyle name="20% - Accent4 3 4 4" xfId="2770"/>
    <cellStyle name="20% - Accent4 3 5" xfId="2771"/>
    <cellStyle name="20% - Accent4 3 5 2" xfId="2772"/>
    <cellStyle name="20% - Accent4 3 5 3" xfId="2773"/>
    <cellStyle name="20% - Accent4 3 5 4" xfId="2774"/>
    <cellStyle name="20% - Accent4 3 6" xfId="2775"/>
    <cellStyle name="20% - Accent4 3 6 2" xfId="2776"/>
    <cellStyle name="20% - Accent4 3 6 3" xfId="2777"/>
    <cellStyle name="20% - Accent4 3 6 4" xfId="2778"/>
    <cellStyle name="20% - Accent4 3 7" xfId="2779"/>
    <cellStyle name="20% - Accent4 3 7 2" xfId="2780"/>
    <cellStyle name="20% - Accent4 3 7 3" xfId="2781"/>
    <cellStyle name="20% - Accent4 3 7 4" xfId="2782"/>
    <cellStyle name="20% - Accent4 3 8" xfId="2783"/>
    <cellStyle name="20% - Accent4 3 8 2" xfId="2784"/>
    <cellStyle name="20% - Accent4 3 8 3" xfId="2785"/>
    <cellStyle name="20% - Accent4 3 8 4" xfId="2786"/>
    <cellStyle name="20% - Accent4 3 9" xfId="2787"/>
    <cellStyle name="20% - Accent4 3 9 2" xfId="2788"/>
    <cellStyle name="20% - Accent4 3 9 3" xfId="2789"/>
    <cellStyle name="20% - Accent4 3 9 4" xfId="2790"/>
    <cellStyle name="20% - Accent4 30" xfId="2791"/>
    <cellStyle name="20% - Accent4 30 2" xfId="2792"/>
    <cellStyle name="20% - Accent4 30 2 2" xfId="2793"/>
    <cellStyle name="20% - Accent4 30 2 2 2" xfId="2794"/>
    <cellStyle name="20% - Accent4 30 2 2 2 2" xfId="2795"/>
    <cellStyle name="20% - Accent4 30 2 2 2 3" xfId="2796"/>
    <cellStyle name="20% - Accent4 30 2 2 2 4" xfId="2797"/>
    <cellStyle name="20% - Accent4 30 2 2 3" xfId="2798"/>
    <cellStyle name="20% - Accent4 30 2 2 4" xfId="2799"/>
    <cellStyle name="20% - Accent4 30 2 2 5" xfId="2800"/>
    <cellStyle name="20% - Accent4 30 2 3" xfId="2801"/>
    <cellStyle name="20% - Accent4 30 2 3 2" xfId="2802"/>
    <cellStyle name="20% - Accent4 30 2 3 3" xfId="2803"/>
    <cellStyle name="20% - Accent4 30 2 3 4" xfId="2804"/>
    <cellStyle name="20% - Accent4 30 2 4" xfId="2805"/>
    <cellStyle name="20% - Accent4 30 2 4 2" xfId="2806"/>
    <cellStyle name="20% - Accent4 30 2 4 3" xfId="2807"/>
    <cellStyle name="20% - Accent4 30 2 4 4" xfId="2808"/>
    <cellStyle name="20% - Accent4 30 2 5" xfId="2809"/>
    <cellStyle name="20% - Accent4 30 2 6" xfId="2810"/>
    <cellStyle name="20% - Accent4 30 2 7" xfId="2811"/>
    <cellStyle name="20% - Accent4 30 3" xfId="2812"/>
    <cellStyle name="20% - Accent4 30 3 2" xfId="2813"/>
    <cellStyle name="20% - Accent4 30 3 2 2" xfId="2814"/>
    <cellStyle name="20% - Accent4 30 3 2 3" xfId="2815"/>
    <cellStyle name="20% - Accent4 30 3 2 4" xfId="2816"/>
    <cellStyle name="20% - Accent4 30 3 3" xfId="2817"/>
    <cellStyle name="20% - Accent4 30 3 4" xfId="2818"/>
    <cellStyle name="20% - Accent4 30 3 5" xfId="2819"/>
    <cellStyle name="20% - Accent4 30 4" xfId="2820"/>
    <cellStyle name="20% - Accent4 30 4 2" xfId="2821"/>
    <cellStyle name="20% - Accent4 30 4 3" xfId="2822"/>
    <cellStyle name="20% - Accent4 30 4 4" xfId="2823"/>
    <cellStyle name="20% - Accent4 30 5" xfId="2824"/>
    <cellStyle name="20% - Accent4 30 5 2" xfId="2825"/>
    <cellStyle name="20% - Accent4 30 5 3" xfId="2826"/>
    <cellStyle name="20% - Accent4 30 5 4" xfId="2827"/>
    <cellStyle name="20% - Accent4 30 6" xfId="2828"/>
    <cellStyle name="20% - Accent4 30 7" xfId="2829"/>
    <cellStyle name="20% - Accent4 30 8" xfId="2830"/>
    <cellStyle name="20% - Accent4 31" xfId="2831"/>
    <cellStyle name="20% - Accent4 31 2" xfId="2832"/>
    <cellStyle name="20% - Accent4 31 2 2" xfId="2833"/>
    <cellStyle name="20% - Accent4 31 2 2 2" xfId="2834"/>
    <cellStyle name="20% - Accent4 31 2 2 3" xfId="2835"/>
    <cellStyle name="20% - Accent4 31 2 2 4" xfId="2836"/>
    <cellStyle name="20% - Accent4 31 2 3" xfId="2837"/>
    <cellStyle name="20% - Accent4 31 2 4" xfId="2838"/>
    <cellStyle name="20% - Accent4 31 2 5" xfId="2839"/>
    <cellStyle name="20% - Accent4 31 3" xfId="2840"/>
    <cellStyle name="20% - Accent4 31 3 2" xfId="2841"/>
    <cellStyle name="20% - Accent4 31 3 3" xfId="2842"/>
    <cellStyle name="20% - Accent4 31 3 4" xfId="2843"/>
    <cellStyle name="20% - Accent4 31 4" xfId="2844"/>
    <cellStyle name="20% - Accent4 31 4 2" xfId="2845"/>
    <cellStyle name="20% - Accent4 31 4 3" xfId="2846"/>
    <cellStyle name="20% - Accent4 31 4 4" xfId="2847"/>
    <cellStyle name="20% - Accent4 31 5" xfId="2848"/>
    <cellStyle name="20% - Accent4 31 6" xfId="2849"/>
    <cellStyle name="20% - Accent4 31 7" xfId="2850"/>
    <cellStyle name="20% - Accent4 32" xfId="2851"/>
    <cellStyle name="20% - Accent4 32 2" xfId="2852"/>
    <cellStyle name="20% - Accent4 32 2 2" xfId="2853"/>
    <cellStyle name="20% - Accent4 32 2 2 2" xfId="2854"/>
    <cellStyle name="20% - Accent4 32 2 2 3" xfId="2855"/>
    <cellStyle name="20% - Accent4 32 2 2 4" xfId="2856"/>
    <cellStyle name="20% - Accent4 32 2 3" xfId="2857"/>
    <cellStyle name="20% - Accent4 32 2 4" xfId="2858"/>
    <cellStyle name="20% - Accent4 32 2 5" xfId="2859"/>
    <cellStyle name="20% - Accent4 32 3" xfId="2860"/>
    <cellStyle name="20% - Accent4 32 3 2" xfId="2861"/>
    <cellStyle name="20% - Accent4 32 3 3" xfId="2862"/>
    <cellStyle name="20% - Accent4 32 3 4" xfId="2863"/>
    <cellStyle name="20% - Accent4 32 4" xfId="2864"/>
    <cellStyle name="20% - Accent4 32 4 2" xfId="2865"/>
    <cellStyle name="20% - Accent4 32 4 3" xfId="2866"/>
    <cellStyle name="20% - Accent4 32 4 4" xfId="2867"/>
    <cellStyle name="20% - Accent4 32 5" xfId="2868"/>
    <cellStyle name="20% - Accent4 32 6" xfId="2869"/>
    <cellStyle name="20% - Accent4 32 7" xfId="2870"/>
    <cellStyle name="20% - Accent4 33" xfId="2871"/>
    <cellStyle name="20% - Accent4 33 2" xfId="2872"/>
    <cellStyle name="20% - Accent4 33 2 2" xfId="2873"/>
    <cellStyle name="20% - Accent4 33 2 3" xfId="2874"/>
    <cellStyle name="20% - Accent4 33 2 4" xfId="2875"/>
    <cellStyle name="20% - Accent4 33 3" xfId="2876"/>
    <cellStyle name="20% - Accent4 33 4" xfId="2877"/>
    <cellStyle name="20% - Accent4 33 5" xfId="2878"/>
    <cellStyle name="20% - Accent4 34" xfId="2879"/>
    <cellStyle name="20% - Accent4 34 2" xfId="2880"/>
    <cellStyle name="20% - Accent4 34 3" xfId="2881"/>
    <cellStyle name="20% - Accent4 34 4" xfId="2882"/>
    <cellStyle name="20% - Accent4 35" xfId="2883"/>
    <cellStyle name="20% - Accent4 35 2" xfId="2884"/>
    <cellStyle name="20% - Accent4 35 3" xfId="2885"/>
    <cellStyle name="20% - Accent4 35 4" xfId="2886"/>
    <cellStyle name="20% - Accent4 36" xfId="2887"/>
    <cellStyle name="20% - Accent4 37" xfId="2888"/>
    <cellStyle name="20% - Accent4 38" xfId="2889"/>
    <cellStyle name="20% - Accent4 4" xfId="2890"/>
    <cellStyle name="20% - Accent4 4 2" xfId="2891"/>
    <cellStyle name="20% - Accent4 4 2 2" xfId="2892"/>
    <cellStyle name="20% - Accent4 4 2 3" xfId="2893"/>
    <cellStyle name="20% - Accent4 4 2 3 2" xfId="2894"/>
    <cellStyle name="20% - Accent4 4 2 4" xfId="2895"/>
    <cellStyle name="20% - Accent4 4 2 5" xfId="2896"/>
    <cellStyle name="20% - Accent4 4 3" xfId="2897"/>
    <cellStyle name="20% - Accent4 4 3 2" xfId="2898"/>
    <cellStyle name="20% - Accent4 4 4" xfId="2899"/>
    <cellStyle name="20% - Accent4 4 4 2" xfId="2900"/>
    <cellStyle name="20% - Accent4 4 5" xfId="2901"/>
    <cellStyle name="20% - Accent4 4 5 2" xfId="2902"/>
    <cellStyle name="20% - Accent4 4 5 3" xfId="2903"/>
    <cellStyle name="20% - Accent4 5" xfId="2904"/>
    <cellStyle name="20% - Accent4 5 10" xfId="2905"/>
    <cellStyle name="20% - Accent4 5 10 2" xfId="2906"/>
    <cellStyle name="20% - Accent4 5 10 3" xfId="2907"/>
    <cellStyle name="20% - Accent4 5 11" xfId="2908"/>
    <cellStyle name="20% - Accent4 5 12" xfId="2909"/>
    <cellStyle name="20% - Accent4 5 13" xfId="2910"/>
    <cellStyle name="20% - Accent4 5 2" xfId="2911"/>
    <cellStyle name="20% - Accent4 5 2 10" xfId="2912"/>
    <cellStyle name="20% - Accent4 5 2 11" xfId="2913"/>
    <cellStyle name="20% - Accent4 5 2 12" xfId="2914"/>
    <cellStyle name="20% - Accent4 5 2 2" xfId="2915"/>
    <cellStyle name="20% - Accent4 5 2 2 2" xfId="2916"/>
    <cellStyle name="20% - Accent4 5 2 2 2 2" xfId="2917"/>
    <cellStyle name="20% - Accent4 5 2 2 2 2 2" xfId="2918"/>
    <cellStyle name="20% - Accent4 5 2 2 2 2 2 2" xfId="2919"/>
    <cellStyle name="20% - Accent4 5 2 2 2 2 2 2 2" xfId="2920"/>
    <cellStyle name="20% - Accent4 5 2 2 2 2 2 2 3" xfId="2921"/>
    <cellStyle name="20% - Accent4 5 2 2 2 2 2 3" xfId="2922"/>
    <cellStyle name="20% - Accent4 5 2 2 2 2 2 3 2" xfId="2923"/>
    <cellStyle name="20% - Accent4 5 2 2 2 2 2 3 3" xfId="2924"/>
    <cellStyle name="20% - Accent4 5 2 2 2 2 2 4" xfId="2925"/>
    <cellStyle name="20% - Accent4 5 2 2 2 2 2 5" xfId="2926"/>
    <cellStyle name="20% - Accent4 5 2 2 2 2 3" xfId="2927"/>
    <cellStyle name="20% - Accent4 5 2 2 2 2 3 2" xfId="2928"/>
    <cellStyle name="20% - Accent4 5 2 2 2 2 3 3" xfId="2929"/>
    <cellStyle name="20% - Accent4 5 2 2 2 2 4" xfId="2930"/>
    <cellStyle name="20% - Accent4 5 2 2 2 2 4 2" xfId="2931"/>
    <cellStyle name="20% - Accent4 5 2 2 2 2 4 3" xfId="2932"/>
    <cellStyle name="20% - Accent4 5 2 2 2 2 5" xfId="2933"/>
    <cellStyle name="20% - Accent4 5 2 2 2 2 5 2" xfId="2934"/>
    <cellStyle name="20% - Accent4 5 2 2 2 2 5 3" xfId="2935"/>
    <cellStyle name="20% - Accent4 5 2 2 2 2 6" xfId="2936"/>
    <cellStyle name="20% - Accent4 5 2 2 2 2 7" xfId="2937"/>
    <cellStyle name="20% - Accent4 5 2 2 2 3" xfId="2938"/>
    <cellStyle name="20% - Accent4 5 2 2 2 3 2" xfId="2939"/>
    <cellStyle name="20% - Accent4 5 2 2 2 3 2 2" xfId="2940"/>
    <cellStyle name="20% - Accent4 5 2 2 2 3 2 3" xfId="2941"/>
    <cellStyle name="20% - Accent4 5 2 2 2 3 3" xfId="2942"/>
    <cellStyle name="20% - Accent4 5 2 2 2 3 3 2" xfId="2943"/>
    <cellStyle name="20% - Accent4 5 2 2 2 3 3 3" xfId="2944"/>
    <cellStyle name="20% - Accent4 5 2 2 2 3 4" xfId="2945"/>
    <cellStyle name="20% - Accent4 5 2 2 2 3 5" xfId="2946"/>
    <cellStyle name="20% - Accent4 5 2 2 2 4" xfId="2947"/>
    <cellStyle name="20% - Accent4 5 2 2 2 4 2" xfId="2948"/>
    <cellStyle name="20% - Accent4 5 2 2 2 4 3" xfId="2949"/>
    <cellStyle name="20% - Accent4 5 2 2 2 5" xfId="2950"/>
    <cellStyle name="20% - Accent4 5 2 2 2 5 2" xfId="2951"/>
    <cellStyle name="20% - Accent4 5 2 2 2 5 3" xfId="2952"/>
    <cellStyle name="20% - Accent4 5 2 2 2 6" xfId="2953"/>
    <cellStyle name="20% - Accent4 5 2 2 2 6 2" xfId="2954"/>
    <cellStyle name="20% - Accent4 5 2 2 2 6 3" xfId="2955"/>
    <cellStyle name="20% - Accent4 5 2 2 2 7" xfId="2956"/>
    <cellStyle name="20% - Accent4 5 2 2 2 8" xfId="2957"/>
    <cellStyle name="20% - Accent4 5 2 2 3" xfId="2958"/>
    <cellStyle name="20% - Accent4 5 2 2 3 2" xfId="2959"/>
    <cellStyle name="20% - Accent4 5 2 2 3 2 2" xfId="2960"/>
    <cellStyle name="20% - Accent4 5 2 2 3 2 2 2" xfId="2961"/>
    <cellStyle name="20% - Accent4 5 2 2 3 2 2 3" xfId="2962"/>
    <cellStyle name="20% - Accent4 5 2 2 3 2 3" xfId="2963"/>
    <cellStyle name="20% - Accent4 5 2 2 3 2 3 2" xfId="2964"/>
    <cellStyle name="20% - Accent4 5 2 2 3 2 3 3" xfId="2965"/>
    <cellStyle name="20% - Accent4 5 2 2 3 2 4" xfId="2966"/>
    <cellStyle name="20% - Accent4 5 2 2 3 2 5" xfId="2967"/>
    <cellStyle name="20% - Accent4 5 2 2 3 3" xfId="2968"/>
    <cellStyle name="20% - Accent4 5 2 2 3 3 2" xfId="2969"/>
    <cellStyle name="20% - Accent4 5 2 2 3 3 3" xfId="2970"/>
    <cellStyle name="20% - Accent4 5 2 2 3 4" xfId="2971"/>
    <cellStyle name="20% - Accent4 5 2 2 3 4 2" xfId="2972"/>
    <cellStyle name="20% - Accent4 5 2 2 3 4 3" xfId="2973"/>
    <cellStyle name="20% - Accent4 5 2 2 3 5" xfId="2974"/>
    <cellStyle name="20% - Accent4 5 2 2 3 5 2" xfId="2975"/>
    <cellStyle name="20% - Accent4 5 2 2 3 5 3" xfId="2976"/>
    <cellStyle name="20% - Accent4 5 2 2 3 6" xfId="2977"/>
    <cellStyle name="20% - Accent4 5 2 2 3 7" xfId="2978"/>
    <cellStyle name="20% - Accent4 5 2 2 4" xfId="2979"/>
    <cellStyle name="20% - Accent4 5 2 2 4 2" xfId="2980"/>
    <cellStyle name="20% - Accent4 5 2 2 4 2 2" xfId="2981"/>
    <cellStyle name="20% - Accent4 5 2 2 4 2 3" xfId="2982"/>
    <cellStyle name="20% - Accent4 5 2 2 4 3" xfId="2983"/>
    <cellStyle name="20% - Accent4 5 2 2 4 3 2" xfId="2984"/>
    <cellStyle name="20% - Accent4 5 2 2 4 3 3" xfId="2985"/>
    <cellStyle name="20% - Accent4 5 2 2 4 4" xfId="2986"/>
    <cellStyle name="20% - Accent4 5 2 2 4 5" xfId="2987"/>
    <cellStyle name="20% - Accent4 5 2 2 5" xfId="2988"/>
    <cellStyle name="20% - Accent4 5 2 2 5 2" xfId="2989"/>
    <cellStyle name="20% - Accent4 5 2 2 5 3" xfId="2990"/>
    <cellStyle name="20% - Accent4 5 2 2 6" xfId="2991"/>
    <cellStyle name="20% - Accent4 5 2 2 6 2" xfId="2992"/>
    <cellStyle name="20% - Accent4 5 2 2 6 3" xfId="2993"/>
    <cellStyle name="20% - Accent4 5 2 2 7" xfId="2994"/>
    <cellStyle name="20% - Accent4 5 2 2 7 2" xfId="2995"/>
    <cellStyle name="20% - Accent4 5 2 2 7 3" xfId="2996"/>
    <cellStyle name="20% - Accent4 5 2 2 8" xfId="2997"/>
    <cellStyle name="20% - Accent4 5 2 2 9" xfId="2998"/>
    <cellStyle name="20% - Accent4 5 2 3" xfId="2999"/>
    <cellStyle name="20% - Accent4 5 2 3 2" xfId="3000"/>
    <cellStyle name="20% - Accent4 5 2 3 2 2" xfId="3001"/>
    <cellStyle name="20% - Accent4 5 2 3 2 2 2" xfId="3002"/>
    <cellStyle name="20% - Accent4 5 2 3 2 2 2 2" xfId="3003"/>
    <cellStyle name="20% - Accent4 5 2 3 2 2 2 3" xfId="3004"/>
    <cellStyle name="20% - Accent4 5 2 3 2 2 3" xfId="3005"/>
    <cellStyle name="20% - Accent4 5 2 3 2 2 3 2" xfId="3006"/>
    <cellStyle name="20% - Accent4 5 2 3 2 2 3 3" xfId="3007"/>
    <cellStyle name="20% - Accent4 5 2 3 2 2 4" xfId="3008"/>
    <cellStyle name="20% - Accent4 5 2 3 2 2 5" xfId="3009"/>
    <cellStyle name="20% - Accent4 5 2 3 2 3" xfId="3010"/>
    <cellStyle name="20% - Accent4 5 2 3 2 3 2" xfId="3011"/>
    <cellStyle name="20% - Accent4 5 2 3 2 3 3" xfId="3012"/>
    <cellStyle name="20% - Accent4 5 2 3 2 4" xfId="3013"/>
    <cellStyle name="20% - Accent4 5 2 3 2 4 2" xfId="3014"/>
    <cellStyle name="20% - Accent4 5 2 3 2 4 3" xfId="3015"/>
    <cellStyle name="20% - Accent4 5 2 3 2 5" xfId="3016"/>
    <cellStyle name="20% - Accent4 5 2 3 2 5 2" xfId="3017"/>
    <cellStyle name="20% - Accent4 5 2 3 2 5 3" xfId="3018"/>
    <cellStyle name="20% - Accent4 5 2 3 2 6" xfId="3019"/>
    <cellStyle name="20% - Accent4 5 2 3 2 7" xfId="3020"/>
    <cellStyle name="20% - Accent4 5 2 3 3" xfId="3021"/>
    <cellStyle name="20% - Accent4 5 2 3 3 2" xfId="3022"/>
    <cellStyle name="20% - Accent4 5 2 3 3 2 2" xfId="3023"/>
    <cellStyle name="20% - Accent4 5 2 3 3 2 3" xfId="3024"/>
    <cellStyle name="20% - Accent4 5 2 3 3 3" xfId="3025"/>
    <cellStyle name="20% - Accent4 5 2 3 3 3 2" xfId="3026"/>
    <cellStyle name="20% - Accent4 5 2 3 3 3 3" xfId="3027"/>
    <cellStyle name="20% - Accent4 5 2 3 3 4" xfId="3028"/>
    <cellStyle name="20% - Accent4 5 2 3 3 5" xfId="3029"/>
    <cellStyle name="20% - Accent4 5 2 3 4" xfId="3030"/>
    <cellStyle name="20% - Accent4 5 2 3 4 2" xfId="3031"/>
    <cellStyle name="20% - Accent4 5 2 3 4 3" xfId="3032"/>
    <cellStyle name="20% - Accent4 5 2 3 5" xfId="3033"/>
    <cellStyle name="20% - Accent4 5 2 3 5 2" xfId="3034"/>
    <cellStyle name="20% - Accent4 5 2 3 5 3" xfId="3035"/>
    <cellStyle name="20% - Accent4 5 2 3 6" xfId="3036"/>
    <cellStyle name="20% - Accent4 5 2 3 6 2" xfId="3037"/>
    <cellStyle name="20% - Accent4 5 2 3 6 3" xfId="3038"/>
    <cellStyle name="20% - Accent4 5 2 3 7" xfId="3039"/>
    <cellStyle name="20% - Accent4 5 2 3 8" xfId="3040"/>
    <cellStyle name="20% - Accent4 5 2 4" xfId="3041"/>
    <cellStyle name="20% - Accent4 5 2 4 2" xfId="3042"/>
    <cellStyle name="20% - Accent4 5 2 4 2 2" xfId="3043"/>
    <cellStyle name="20% - Accent4 5 2 4 2 2 2" xfId="3044"/>
    <cellStyle name="20% - Accent4 5 2 4 2 2 3" xfId="3045"/>
    <cellStyle name="20% - Accent4 5 2 4 2 3" xfId="3046"/>
    <cellStyle name="20% - Accent4 5 2 4 2 3 2" xfId="3047"/>
    <cellStyle name="20% - Accent4 5 2 4 2 3 3" xfId="3048"/>
    <cellStyle name="20% - Accent4 5 2 4 2 4" xfId="3049"/>
    <cellStyle name="20% - Accent4 5 2 4 2 5" xfId="3050"/>
    <cellStyle name="20% - Accent4 5 2 4 3" xfId="3051"/>
    <cellStyle name="20% - Accent4 5 2 4 3 2" xfId="3052"/>
    <cellStyle name="20% - Accent4 5 2 4 3 3" xfId="3053"/>
    <cellStyle name="20% - Accent4 5 2 4 4" xfId="3054"/>
    <cellStyle name="20% - Accent4 5 2 4 4 2" xfId="3055"/>
    <cellStyle name="20% - Accent4 5 2 4 4 3" xfId="3056"/>
    <cellStyle name="20% - Accent4 5 2 4 5" xfId="3057"/>
    <cellStyle name="20% - Accent4 5 2 4 5 2" xfId="3058"/>
    <cellStyle name="20% - Accent4 5 2 4 5 3" xfId="3059"/>
    <cellStyle name="20% - Accent4 5 2 4 6" xfId="3060"/>
    <cellStyle name="20% - Accent4 5 2 4 7" xfId="3061"/>
    <cellStyle name="20% - Accent4 5 2 5" xfId="3062"/>
    <cellStyle name="20% - Accent4 5 2 5 2" xfId="3063"/>
    <cellStyle name="20% - Accent4 5 2 5 2 2" xfId="3064"/>
    <cellStyle name="20% - Accent4 5 2 5 2 3" xfId="3065"/>
    <cellStyle name="20% - Accent4 5 2 5 3" xfId="3066"/>
    <cellStyle name="20% - Accent4 5 2 5 3 2" xfId="3067"/>
    <cellStyle name="20% - Accent4 5 2 5 3 3" xfId="3068"/>
    <cellStyle name="20% - Accent4 5 2 5 4" xfId="3069"/>
    <cellStyle name="20% - Accent4 5 2 5 5" xfId="3070"/>
    <cellStyle name="20% - Accent4 5 2 6" xfId="3071"/>
    <cellStyle name="20% - Accent4 5 2 6 2" xfId="3072"/>
    <cellStyle name="20% - Accent4 5 2 6 2 2" xfId="3073"/>
    <cellStyle name="20% - Accent4 5 2 6 2 3" xfId="3074"/>
    <cellStyle name="20% - Accent4 5 2 7" xfId="3075"/>
    <cellStyle name="20% - Accent4 5 2 7 2" xfId="3076"/>
    <cellStyle name="20% - Accent4 5 2 7 3" xfId="3077"/>
    <cellStyle name="20% - Accent4 5 2 8" xfId="3078"/>
    <cellStyle name="20% - Accent4 5 2 8 2" xfId="3079"/>
    <cellStyle name="20% - Accent4 5 2 8 3" xfId="3080"/>
    <cellStyle name="20% - Accent4 5 2 9" xfId="3081"/>
    <cellStyle name="20% - Accent4 5 2 9 2" xfId="3082"/>
    <cellStyle name="20% - Accent4 5 2 9 3" xfId="3083"/>
    <cellStyle name="20% - Accent4 5 3" xfId="3084"/>
    <cellStyle name="20% - Accent4 5 3 10" xfId="3085"/>
    <cellStyle name="20% - Accent4 5 3 2" xfId="3086"/>
    <cellStyle name="20% - Accent4 5 3 2 2" xfId="3087"/>
    <cellStyle name="20% - Accent4 5 3 2 2 2" xfId="3088"/>
    <cellStyle name="20% - Accent4 5 3 2 2 2 2" xfId="3089"/>
    <cellStyle name="20% - Accent4 5 3 2 2 2 2 2" xfId="3090"/>
    <cellStyle name="20% - Accent4 5 3 2 2 2 2 3" xfId="3091"/>
    <cellStyle name="20% - Accent4 5 3 2 2 2 3" xfId="3092"/>
    <cellStyle name="20% - Accent4 5 3 2 2 2 3 2" xfId="3093"/>
    <cellStyle name="20% - Accent4 5 3 2 2 2 3 3" xfId="3094"/>
    <cellStyle name="20% - Accent4 5 3 2 2 2 4" xfId="3095"/>
    <cellStyle name="20% - Accent4 5 3 2 2 2 5" xfId="3096"/>
    <cellStyle name="20% - Accent4 5 3 2 2 3" xfId="3097"/>
    <cellStyle name="20% - Accent4 5 3 2 2 3 2" xfId="3098"/>
    <cellStyle name="20% - Accent4 5 3 2 2 3 3" xfId="3099"/>
    <cellStyle name="20% - Accent4 5 3 2 2 4" xfId="3100"/>
    <cellStyle name="20% - Accent4 5 3 2 2 4 2" xfId="3101"/>
    <cellStyle name="20% - Accent4 5 3 2 2 4 3" xfId="3102"/>
    <cellStyle name="20% - Accent4 5 3 2 2 5" xfId="3103"/>
    <cellStyle name="20% - Accent4 5 3 2 2 5 2" xfId="3104"/>
    <cellStyle name="20% - Accent4 5 3 2 2 5 3" xfId="3105"/>
    <cellStyle name="20% - Accent4 5 3 2 2 6" xfId="3106"/>
    <cellStyle name="20% - Accent4 5 3 2 2 7" xfId="3107"/>
    <cellStyle name="20% - Accent4 5 3 2 3" xfId="3108"/>
    <cellStyle name="20% - Accent4 5 3 2 3 2" xfId="3109"/>
    <cellStyle name="20% - Accent4 5 3 2 3 2 2" xfId="3110"/>
    <cellStyle name="20% - Accent4 5 3 2 3 2 3" xfId="3111"/>
    <cellStyle name="20% - Accent4 5 3 2 3 3" xfId="3112"/>
    <cellStyle name="20% - Accent4 5 3 2 3 3 2" xfId="3113"/>
    <cellStyle name="20% - Accent4 5 3 2 3 3 3" xfId="3114"/>
    <cellStyle name="20% - Accent4 5 3 2 3 4" xfId="3115"/>
    <cellStyle name="20% - Accent4 5 3 2 3 5" xfId="3116"/>
    <cellStyle name="20% - Accent4 5 3 2 4" xfId="3117"/>
    <cellStyle name="20% - Accent4 5 3 2 4 2" xfId="3118"/>
    <cellStyle name="20% - Accent4 5 3 2 4 3" xfId="3119"/>
    <cellStyle name="20% - Accent4 5 3 2 5" xfId="3120"/>
    <cellStyle name="20% - Accent4 5 3 2 5 2" xfId="3121"/>
    <cellStyle name="20% - Accent4 5 3 2 5 3" xfId="3122"/>
    <cellStyle name="20% - Accent4 5 3 2 6" xfId="3123"/>
    <cellStyle name="20% - Accent4 5 3 2 6 2" xfId="3124"/>
    <cellStyle name="20% - Accent4 5 3 2 6 3" xfId="3125"/>
    <cellStyle name="20% - Accent4 5 3 2 7" xfId="3126"/>
    <cellStyle name="20% - Accent4 5 3 2 8" xfId="3127"/>
    <cellStyle name="20% - Accent4 5 3 3" xfId="3128"/>
    <cellStyle name="20% - Accent4 5 3 3 2" xfId="3129"/>
    <cellStyle name="20% - Accent4 5 3 3 2 2" xfId="3130"/>
    <cellStyle name="20% - Accent4 5 3 3 2 2 2" xfId="3131"/>
    <cellStyle name="20% - Accent4 5 3 3 2 2 3" xfId="3132"/>
    <cellStyle name="20% - Accent4 5 3 3 2 3" xfId="3133"/>
    <cellStyle name="20% - Accent4 5 3 3 2 3 2" xfId="3134"/>
    <cellStyle name="20% - Accent4 5 3 3 2 3 3" xfId="3135"/>
    <cellStyle name="20% - Accent4 5 3 3 2 4" xfId="3136"/>
    <cellStyle name="20% - Accent4 5 3 3 2 5" xfId="3137"/>
    <cellStyle name="20% - Accent4 5 3 3 3" xfId="3138"/>
    <cellStyle name="20% - Accent4 5 3 3 3 2" xfId="3139"/>
    <cellStyle name="20% - Accent4 5 3 3 3 3" xfId="3140"/>
    <cellStyle name="20% - Accent4 5 3 3 4" xfId="3141"/>
    <cellStyle name="20% - Accent4 5 3 3 4 2" xfId="3142"/>
    <cellStyle name="20% - Accent4 5 3 3 4 3" xfId="3143"/>
    <cellStyle name="20% - Accent4 5 3 3 5" xfId="3144"/>
    <cellStyle name="20% - Accent4 5 3 3 5 2" xfId="3145"/>
    <cellStyle name="20% - Accent4 5 3 3 5 3" xfId="3146"/>
    <cellStyle name="20% - Accent4 5 3 3 6" xfId="3147"/>
    <cellStyle name="20% - Accent4 5 3 3 7" xfId="3148"/>
    <cellStyle name="20% - Accent4 5 3 4" xfId="3149"/>
    <cellStyle name="20% - Accent4 5 3 4 2" xfId="3150"/>
    <cellStyle name="20% - Accent4 5 3 4 2 2" xfId="3151"/>
    <cellStyle name="20% - Accent4 5 3 4 2 3" xfId="3152"/>
    <cellStyle name="20% - Accent4 5 3 4 3" xfId="3153"/>
    <cellStyle name="20% - Accent4 5 3 4 3 2" xfId="3154"/>
    <cellStyle name="20% - Accent4 5 3 4 3 3" xfId="3155"/>
    <cellStyle name="20% - Accent4 5 3 4 4" xfId="3156"/>
    <cellStyle name="20% - Accent4 5 3 4 5" xfId="3157"/>
    <cellStyle name="20% - Accent4 5 3 5" xfId="3158"/>
    <cellStyle name="20% - Accent4 5 3 5 2" xfId="3159"/>
    <cellStyle name="20% - Accent4 5 3 5 2 2" xfId="3160"/>
    <cellStyle name="20% - Accent4 5 3 5 2 3" xfId="3161"/>
    <cellStyle name="20% - Accent4 5 3 6" xfId="3162"/>
    <cellStyle name="20% - Accent4 5 3 6 2" xfId="3163"/>
    <cellStyle name="20% - Accent4 5 3 6 3" xfId="3164"/>
    <cellStyle name="20% - Accent4 5 3 7" xfId="3165"/>
    <cellStyle name="20% - Accent4 5 3 7 2" xfId="3166"/>
    <cellStyle name="20% - Accent4 5 3 7 3" xfId="3167"/>
    <cellStyle name="20% - Accent4 5 3 8" xfId="3168"/>
    <cellStyle name="20% - Accent4 5 3 9" xfId="3169"/>
    <cellStyle name="20% - Accent4 5 4" xfId="3170"/>
    <cellStyle name="20% - Accent4 5 4 2" xfId="3171"/>
    <cellStyle name="20% - Accent4 5 4 2 2" xfId="3172"/>
    <cellStyle name="20% - Accent4 5 4 2 2 2" xfId="3173"/>
    <cellStyle name="20% - Accent4 5 4 2 2 2 2" xfId="3174"/>
    <cellStyle name="20% - Accent4 5 4 2 2 2 3" xfId="3175"/>
    <cellStyle name="20% - Accent4 5 4 2 2 3" xfId="3176"/>
    <cellStyle name="20% - Accent4 5 4 2 2 3 2" xfId="3177"/>
    <cellStyle name="20% - Accent4 5 4 2 2 3 3" xfId="3178"/>
    <cellStyle name="20% - Accent4 5 4 2 2 4" xfId="3179"/>
    <cellStyle name="20% - Accent4 5 4 2 2 5" xfId="3180"/>
    <cellStyle name="20% - Accent4 5 4 2 3" xfId="3181"/>
    <cellStyle name="20% - Accent4 5 4 2 3 2" xfId="3182"/>
    <cellStyle name="20% - Accent4 5 4 2 3 3" xfId="3183"/>
    <cellStyle name="20% - Accent4 5 4 2 4" xfId="3184"/>
    <cellStyle name="20% - Accent4 5 4 2 4 2" xfId="3185"/>
    <cellStyle name="20% - Accent4 5 4 2 4 3" xfId="3186"/>
    <cellStyle name="20% - Accent4 5 4 2 5" xfId="3187"/>
    <cellStyle name="20% - Accent4 5 4 2 5 2" xfId="3188"/>
    <cellStyle name="20% - Accent4 5 4 2 5 3" xfId="3189"/>
    <cellStyle name="20% - Accent4 5 4 2 6" xfId="3190"/>
    <cellStyle name="20% - Accent4 5 4 2 7" xfId="3191"/>
    <cellStyle name="20% - Accent4 5 4 3" xfId="3192"/>
    <cellStyle name="20% - Accent4 5 4 3 2" xfId="3193"/>
    <cellStyle name="20% - Accent4 5 4 3 2 2" xfId="3194"/>
    <cellStyle name="20% - Accent4 5 4 3 2 3" xfId="3195"/>
    <cellStyle name="20% - Accent4 5 4 3 3" xfId="3196"/>
    <cellStyle name="20% - Accent4 5 4 3 3 2" xfId="3197"/>
    <cellStyle name="20% - Accent4 5 4 3 3 3" xfId="3198"/>
    <cellStyle name="20% - Accent4 5 4 3 4" xfId="3199"/>
    <cellStyle name="20% - Accent4 5 4 3 5" xfId="3200"/>
    <cellStyle name="20% - Accent4 5 4 4" xfId="3201"/>
    <cellStyle name="20% - Accent4 5 4 4 2" xfId="3202"/>
    <cellStyle name="20% - Accent4 5 4 4 3" xfId="3203"/>
    <cellStyle name="20% - Accent4 5 4 5" xfId="3204"/>
    <cellStyle name="20% - Accent4 5 4 5 2" xfId="3205"/>
    <cellStyle name="20% - Accent4 5 4 5 3" xfId="3206"/>
    <cellStyle name="20% - Accent4 5 4 6" xfId="3207"/>
    <cellStyle name="20% - Accent4 5 4 6 2" xfId="3208"/>
    <cellStyle name="20% - Accent4 5 4 6 3" xfId="3209"/>
    <cellStyle name="20% - Accent4 5 4 7" xfId="3210"/>
    <cellStyle name="20% - Accent4 5 4 8" xfId="3211"/>
    <cellStyle name="20% - Accent4 5 5" xfId="3212"/>
    <cellStyle name="20% - Accent4 5 5 2" xfId="3213"/>
    <cellStyle name="20% - Accent4 5 5 2 2" xfId="3214"/>
    <cellStyle name="20% - Accent4 5 5 2 2 2" xfId="3215"/>
    <cellStyle name="20% - Accent4 5 5 2 2 3" xfId="3216"/>
    <cellStyle name="20% - Accent4 5 5 2 3" xfId="3217"/>
    <cellStyle name="20% - Accent4 5 5 2 3 2" xfId="3218"/>
    <cellStyle name="20% - Accent4 5 5 2 3 3" xfId="3219"/>
    <cellStyle name="20% - Accent4 5 5 2 4" xfId="3220"/>
    <cellStyle name="20% - Accent4 5 5 2 5" xfId="3221"/>
    <cellStyle name="20% - Accent4 5 5 3" xfId="3222"/>
    <cellStyle name="20% - Accent4 5 5 3 2" xfId="3223"/>
    <cellStyle name="20% - Accent4 5 5 3 3" xfId="3224"/>
    <cellStyle name="20% - Accent4 5 5 4" xfId="3225"/>
    <cellStyle name="20% - Accent4 5 5 4 2" xfId="3226"/>
    <cellStyle name="20% - Accent4 5 5 4 3" xfId="3227"/>
    <cellStyle name="20% - Accent4 5 5 5" xfId="3228"/>
    <cellStyle name="20% - Accent4 5 5 5 2" xfId="3229"/>
    <cellStyle name="20% - Accent4 5 5 5 3" xfId="3230"/>
    <cellStyle name="20% - Accent4 5 5 6" xfId="3231"/>
    <cellStyle name="20% - Accent4 5 5 7" xfId="3232"/>
    <cellStyle name="20% - Accent4 5 6" xfId="3233"/>
    <cellStyle name="20% - Accent4 5 6 2" xfId="3234"/>
    <cellStyle name="20% - Accent4 5 6 2 2" xfId="3235"/>
    <cellStyle name="20% - Accent4 5 6 2 3" xfId="3236"/>
    <cellStyle name="20% - Accent4 5 6 3" xfId="3237"/>
    <cellStyle name="20% - Accent4 5 6 3 2" xfId="3238"/>
    <cellStyle name="20% - Accent4 5 6 3 3" xfId="3239"/>
    <cellStyle name="20% - Accent4 5 6 4" xfId="3240"/>
    <cellStyle name="20% - Accent4 5 6 5" xfId="3241"/>
    <cellStyle name="20% - Accent4 5 7" xfId="3242"/>
    <cellStyle name="20% - Accent4 5 7 2" xfId="3243"/>
    <cellStyle name="20% - Accent4 5 7 3" xfId="3244"/>
    <cellStyle name="20% - Accent4 5 7 3 2" xfId="3245"/>
    <cellStyle name="20% - Accent4 5 7 3 3" xfId="3246"/>
    <cellStyle name="20% - Accent4 5 7 4" xfId="3247"/>
    <cellStyle name="20% - Accent4 5 7 5" xfId="3248"/>
    <cellStyle name="20% - Accent4 5 8" xfId="3249"/>
    <cellStyle name="20% - Accent4 5 8 2" xfId="3250"/>
    <cellStyle name="20% - Accent4 5 8 3" xfId="3251"/>
    <cellStyle name="20% - Accent4 5 9" xfId="3252"/>
    <cellStyle name="20% - Accent4 5 9 2" xfId="3253"/>
    <cellStyle name="20% - Accent4 5 9 3" xfId="3254"/>
    <cellStyle name="20% - Accent4 6" xfId="3255"/>
    <cellStyle name="20% - Accent4 6 10" xfId="3256"/>
    <cellStyle name="20% - Accent4 6 2" xfId="3257"/>
    <cellStyle name="20% - Accent4 6 2 2" xfId="3258"/>
    <cellStyle name="20% - Accent4 6 2 2 2" xfId="3259"/>
    <cellStyle name="20% - Accent4 6 2 2 2 2" xfId="3260"/>
    <cellStyle name="20% - Accent4 6 2 2 2 2 2" xfId="3261"/>
    <cellStyle name="20% - Accent4 6 2 2 2 2 3" xfId="3262"/>
    <cellStyle name="20% - Accent4 6 2 2 2 3" xfId="3263"/>
    <cellStyle name="20% - Accent4 6 2 2 2 3 2" xfId="3264"/>
    <cellStyle name="20% - Accent4 6 2 2 2 3 3" xfId="3265"/>
    <cellStyle name="20% - Accent4 6 2 2 2 4" xfId="3266"/>
    <cellStyle name="20% - Accent4 6 2 2 2 5" xfId="3267"/>
    <cellStyle name="20% - Accent4 6 2 2 3" xfId="3268"/>
    <cellStyle name="20% - Accent4 6 2 2 3 2" xfId="3269"/>
    <cellStyle name="20% - Accent4 6 2 2 3 3" xfId="3270"/>
    <cellStyle name="20% - Accent4 6 2 2 4" xfId="3271"/>
    <cellStyle name="20% - Accent4 6 2 2 4 2" xfId="3272"/>
    <cellStyle name="20% - Accent4 6 2 2 4 3" xfId="3273"/>
    <cellStyle name="20% - Accent4 6 2 2 5" xfId="3274"/>
    <cellStyle name="20% - Accent4 6 2 2 5 2" xfId="3275"/>
    <cellStyle name="20% - Accent4 6 2 2 5 3" xfId="3276"/>
    <cellStyle name="20% - Accent4 6 2 2 6" xfId="3277"/>
    <cellStyle name="20% - Accent4 6 2 2 7" xfId="3278"/>
    <cellStyle name="20% - Accent4 6 2 3" xfId="3279"/>
    <cellStyle name="20% - Accent4 6 2 3 2" xfId="3280"/>
    <cellStyle name="20% - Accent4 6 2 3 2 2" xfId="3281"/>
    <cellStyle name="20% - Accent4 6 2 3 2 3" xfId="3282"/>
    <cellStyle name="20% - Accent4 6 2 3 3" xfId="3283"/>
    <cellStyle name="20% - Accent4 6 2 3 3 2" xfId="3284"/>
    <cellStyle name="20% - Accent4 6 2 3 3 3" xfId="3285"/>
    <cellStyle name="20% - Accent4 6 2 3 4" xfId="3286"/>
    <cellStyle name="20% - Accent4 6 2 3 5" xfId="3287"/>
    <cellStyle name="20% - Accent4 6 2 4" xfId="3288"/>
    <cellStyle name="20% - Accent4 6 2 4 2" xfId="3289"/>
    <cellStyle name="20% - Accent4 6 2 4 2 2" xfId="3290"/>
    <cellStyle name="20% - Accent4 6 2 4 2 3" xfId="3291"/>
    <cellStyle name="20% - Accent4 6 2 5" xfId="3292"/>
    <cellStyle name="20% - Accent4 6 2 5 2" xfId="3293"/>
    <cellStyle name="20% - Accent4 6 2 5 3" xfId="3294"/>
    <cellStyle name="20% - Accent4 6 2 6" xfId="3295"/>
    <cellStyle name="20% - Accent4 6 2 6 2" xfId="3296"/>
    <cellStyle name="20% - Accent4 6 2 6 3" xfId="3297"/>
    <cellStyle name="20% - Accent4 6 2 7" xfId="3298"/>
    <cellStyle name="20% - Accent4 6 2 8" xfId="3299"/>
    <cellStyle name="20% - Accent4 6 2 9" xfId="3300"/>
    <cellStyle name="20% - Accent4 6 3" xfId="3301"/>
    <cellStyle name="20% - Accent4 6 3 2" xfId="3302"/>
    <cellStyle name="20% - Accent4 6 3 2 2" xfId="3303"/>
    <cellStyle name="20% - Accent4 6 3 2 2 2" xfId="3304"/>
    <cellStyle name="20% - Accent4 6 3 2 2 3" xfId="3305"/>
    <cellStyle name="20% - Accent4 6 3 2 3" xfId="3306"/>
    <cellStyle name="20% - Accent4 6 3 2 3 2" xfId="3307"/>
    <cellStyle name="20% - Accent4 6 3 2 3 3" xfId="3308"/>
    <cellStyle name="20% - Accent4 6 3 2 4" xfId="3309"/>
    <cellStyle name="20% - Accent4 6 3 2 5" xfId="3310"/>
    <cellStyle name="20% - Accent4 6 3 3" xfId="3311"/>
    <cellStyle name="20% - Accent4 6 3 3 2" xfId="3312"/>
    <cellStyle name="20% - Accent4 6 3 3 2 2" xfId="3313"/>
    <cellStyle name="20% - Accent4 6 3 3 2 3" xfId="3314"/>
    <cellStyle name="20% - Accent4 6 3 4" xfId="3315"/>
    <cellStyle name="20% - Accent4 6 3 4 2" xfId="3316"/>
    <cellStyle name="20% - Accent4 6 3 4 3" xfId="3317"/>
    <cellStyle name="20% - Accent4 6 3 5" xfId="3318"/>
    <cellStyle name="20% - Accent4 6 3 5 2" xfId="3319"/>
    <cellStyle name="20% - Accent4 6 3 5 3" xfId="3320"/>
    <cellStyle name="20% - Accent4 6 3 6" xfId="3321"/>
    <cellStyle name="20% - Accent4 6 3 7" xfId="3322"/>
    <cellStyle name="20% - Accent4 6 3 8" xfId="3323"/>
    <cellStyle name="20% - Accent4 6 4" xfId="3324"/>
    <cellStyle name="20% - Accent4 6 4 2" xfId="3325"/>
    <cellStyle name="20% - Accent4 6 4 2 2" xfId="3326"/>
    <cellStyle name="20% - Accent4 6 4 2 3" xfId="3327"/>
    <cellStyle name="20% - Accent4 6 4 3" xfId="3328"/>
    <cellStyle name="20% - Accent4 6 4 3 2" xfId="3329"/>
    <cellStyle name="20% - Accent4 6 4 3 3" xfId="3330"/>
    <cellStyle name="20% - Accent4 6 4 4" xfId="3331"/>
    <cellStyle name="20% - Accent4 6 4 5" xfId="3332"/>
    <cellStyle name="20% - Accent4 6 5" xfId="3333"/>
    <cellStyle name="20% - Accent4 6 5 2" xfId="3334"/>
    <cellStyle name="20% - Accent4 6 5 3" xfId="3335"/>
    <cellStyle name="20% - Accent4 6 5 3 2" xfId="3336"/>
    <cellStyle name="20% - Accent4 6 5 3 3" xfId="3337"/>
    <cellStyle name="20% - Accent4 6 5 4" xfId="3338"/>
    <cellStyle name="20% - Accent4 6 5 5" xfId="3339"/>
    <cellStyle name="20% - Accent4 6 6" xfId="3340"/>
    <cellStyle name="20% - Accent4 6 6 2" xfId="3341"/>
    <cellStyle name="20% - Accent4 6 6 3" xfId="3342"/>
    <cellStyle name="20% - Accent4 6 7" xfId="3343"/>
    <cellStyle name="20% - Accent4 6 7 2" xfId="3344"/>
    <cellStyle name="20% - Accent4 6 7 3" xfId="3345"/>
    <cellStyle name="20% - Accent4 6 8" xfId="3346"/>
    <cellStyle name="20% - Accent4 6 9" xfId="3347"/>
    <cellStyle name="20% - Accent4 7" xfId="3348"/>
    <cellStyle name="20% - Accent4 7 2" xfId="3349"/>
    <cellStyle name="20% - Accent4 7 2 2" xfId="3350"/>
    <cellStyle name="20% - Accent4 7 2 2 2" xfId="3351"/>
    <cellStyle name="20% - Accent4 7 2 2 2 2" xfId="3352"/>
    <cellStyle name="20% - Accent4 7 2 2 2 3" xfId="3353"/>
    <cellStyle name="20% - Accent4 7 2 2 3" xfId="3354"/>
    <cellStyle name="20% - Accent4 7 2 2 3 2" xfId="3355"/>
    <cellStyle name="20% - Accent4 7 2 2 3 3" xfId="3356"/>
    <cellStyle name="20% - Accent4 7 2 2 4" xfId="3357"/>
    <cellStyle name="20% - Accent4 7 2 2 5" xfId="3358"/>
    <cellStyle name="20% - Accent4 7 2 3" xfId="3359"/>
    <cellStyle name="20% - Accent4 7 2 3 2" xfId="3360"/>
    <cellStyle name="20% - Accent4 7 2 3 2 2" xfId="3361"/>
    <cellStyle name="20% - Accent4 7 2 3 2 3" xfId="3362"/>
    <cellStyle name="20% - Accent4 7 2 4" xfId="3363"/>
    <cellStyle name="20% - Accent4 7 2 4 2" xfId="3364"/>
    <cellStyle name="20% - Accent4 7 2 4 3" xfId="3365"/>
    <cellStyle name="20% - Accent4 7 2 5" xfId="3366"/>
    <cellStyle name="20% - Accent4 7 2 5 2" xfId="3367"/>
    <cellStyle name="20% - Accent4 7 2 5 3" xfId="3368"/>
    <cellStyle name="20% - Accent4 7 2 6" xfId="3369"/>
    <cellStyle name="20% - Accent4 7 2 7" xfId="3370"/>
    <cellStyle name="20% - Accent4 7 2 8" xfId="3371"/>
    <cellStyle name="20% - Accent4 7 3" xfId="3372"/>
    <cellStyle name="20% - Accent4 7 3 2" xfId="3373"/>
    <cellStyle name="20% - Accent4 7 3 2 2" xfId="3374"/>
    <cellStyle name="20% - Accent4 7 3 2 2 2" xfId="3375"/>
    <cellStyle name="20% - Accent4 7 3 2 2 3" xfId="3376"/>
    <cellStyle name="20% - Accent4 7 3 3" xfId="3377"/>
    <cellStyle name="20% - Accent4 7 3 3 2" xfId="3378"/>
    <cellStyle name="20% - Accent4 7 3 3 3" xfId="3379"/>
    <cellStyle name="20% - Accent4 7 3 4" xfId="3380"/>
    <cellStyle name="20% - Accent4 7 3 5" xfId="3381"/>
    <cellStyle name="20% - Accent4 7 3 6" xfId="3382"/>
    <cellStyle name="20% - Accent4 7 4" xfId="3383"/>
    <cellStyle name="20% - Accent4 7 4 2" xfId="3384"/>
    <cellStyle name="20% - Accent4 7 4 3" xfId="3385"/>
    <cellStyle name="20% - Accent4 7 5" xfId="3386"/>
    <cellStyle name="20% - Accent4 7 5 2" xfId="3387"/>
    <cellStyle name="20% - Accent4 7 5 3" xfId="3388"/>
    <cellStyle name="20% - Accent4 7 6" xfId="3389"/>
    <cellStyle name="20% - Accent4 7 6 2" xfId="3390"/>
    <cellStyle name="20% - Accent4 7 6 3" xfId="3391"/>
    <cellStyle name="20% - Accent4 7 7" xfId="3392"/>
    <cellStyle name="20% - Accent4 7 8" xfId="3393"/>
    <cellStyle name="20% - Accent4 7 9" xfId="3394"/>
    <cellStyle name="20% - Accent4 8" xfId="3395"/>
    <cellStyle name="20% - Accent4 8 2" xfId="3396"/>
    <cellStyle name="20% - Accent4 8 2 2" xfId="3397"/>
    <cellStyle name="20% - Accent4 8 2 2 2" xfId="3398"/>
    <cellStyle name="20% - Accent4 8 2 2 2 2" xfId="3399"/>
    <cellStyle name="20% - Accent4 8 2 2 2 3" xfId="3400"/>
    <cellStyle name="20% - Accent4 8 2 3" xfId="3401"/>
    <cellStyle name="20% - Accent4 8 2 3 2" xfId="3402"/>
    <cellStyle name="20% - Accent4 8 2 3 3" xfId="3403"/>
    <cellStyle name="20% - Accent4 8 2 4" xfId="3404"/>
    <cellStyle name="20% - Accent4 8 2 5" xfId="3405"/>
    <cellStyle name="20% - Accent4 8 2 6" xfId="3406"/>
    <cellStyle name="20% - Accent4 8 3" xfId="3407"/>
    <cellStyle name="20% - Accent4 8 3 2" xfId="3408"/>
    <cellStyle name="20% - Accent4 8 3 2 2" xfId="3409"/>
    <cellStyle name="20% - Accent4 8 3 2 3" xfId="3410"/>
    <cellStyle name="20% - Accent4 8 4" xfId="3411"/>
    <cellStyle name="20% - Accent4 8 4 2" xfId="3412"/>
    <cellStyle name="20% - Accent4 8 4 3" xfId="3413"/>
    <cellStyle name="20% - Accent4 8 5" xfId="3414"/>
    <cellStyle name="20% - Accent4 8 5 2" xfId="3415"/>
    <cellStyle name="20% - Accent4 8 5 3" xfId="3416"/>
    <cellStyle name="20% - Accent4 8 6" xfId="3417"/>
    <cellStyle name="20% - Accent4 8 7" xfId="3418"/>
    <cellStyle name="20% - Accent4 8 8" xfId="3419"/>
    <cellStyle name="20% - Accent4 9" xfId="3420"/>
    <cellStyle name="20% - Accent4 9 2" xfId="3421"/>
    <cellStyle name="20% - Accent4 9 2 2" xfId="3422"/>
    <cellStyle name="20% - Accent4 9 2 2 2" xfId="3423"/>
    <cellStyle name="20% - Accent4 9 2 2 3" xfId="3424"/>
    <cellStyle name="20% - Accent4 9 3" xfId="3425"/>
    <cellStyle name="20% - Accent4 9 3 2" xfId="3426"/>
    <cellStyle name="20% - Accent4 9 3 2 2" xfId="3427"/>
    <cellStyle name="20% - Accent4 9 3 2 3" xfId="3428"/>
    <cellStyle name="20% - Accent4 9 4" xfId="3429"/>
    <cellStyle name="20% - Accent4 9 5" xfId="3430"/>
    <cellStyle name="20% - Accent4 9 6" xfId="3431"/>
    <cellStyle name="20% - Accent5 10" xfId="3432"/>
    <cellStyle name="20% - Accent5 10 2" xfId="3433"/>
    <cellStyle name="20% - Accent5 10 2 2" xfId="3434"/>
    <cellStyle name="20% - Accent5 10 3" xfId="3435"/>
    <cellStyle name="20% - Accent5 10 3 2" xfId="3436"/>
    <cellStyle name="20% - Accent5 10 3 3" xfId="3437"/>
    <cellStyle name="20% - Accent5 10 4" xfId="3438"/>
    <cellStyle name="20% - Accent5 10 5" xfId="3439"/>
    <cellStyle name="20% - Accent5 10 6" xfId="3440"/>
    <cellStyle name="20% - Accent5 11" xfId="3441"/>
    <cellStyle name="20% - Accent5 11 2" xfId="3442"/>
    <cellStyle name="20% - Accent5 11 3" xfId="3443"/>
    <cellStyle name="20% - Accent5 11 4" xfId="3444"/>
    <cellStyle name="20% - Accent5 11 5" xfId="3445"/>
    <cellStyle name="20% - Accent5 12" xfId="3446"/>
    <cellStyle name="20% - Accent5 12 2" xfId="3447"/>
    <cellStyle name="20% - Accent5 12 3" xfId="3448"/>
    <cellStyle name="20% - Accent5 12 4" xfId="3449"/>
    <cellStyle name="20% - Accent5 12 5" xfId="3450"/>
    <cellStyle name="20% - Accent5 13" xfId="3451"/>
    <cellStyle name="20% - Accent5 13 2" xfId="3452"/>
    <cellStyle name="20% - Accent5 13 3" xfId="3453"/>
    <cellStyle name="20% - Accent5 13 4" xfId="3454"/>
    <cellStyle name="20% - Accent5 13 5" xfId="3455"/>
    <cellStyle name="20% - Accent5 14" xfId="3456"/>
    <cellStyle name="20% - Accent5 14 2" xfId="3457"/>
    <cellStyle name="20% - Accent5 14 3" xfId="3458"/>
    <cellStyle name="20% - Accent5 14 4" xfId="3459"/>
    <cellStyle name="20% - Accent5 14 5" xfId="3460"/>
    <cellStyle name="20% - Accent5 15" xfId="3461"/>
    <cellStyle name="20% - Accent5 15 2" xfId="3462"/>
    <cellStyle name="20% - Accent5 15 3" xfId="3463"/>
    <cellStyle name="20% - Accent5 15 4" xfId="3464"/>
    <cellStyle name="20% - Accent5 15 5" xfId="3465"/>
    <cellStyle name="20% - Accent5 16" xfId="3466"/>
    <cellStyle name="20% - Accent5 16 2" xfId="3467"/>
    <cellStyle name="20% - Accent5 16 3" xfId="3468"/>
    <cellStyle name="20% - Accent5 16 4" xfId="3469"/>
    <cellStyle name="20% - Accent5 16 5" xfId="3470"/>
    <cellStyle name="20% - Accent5 17" xfId="3471"/>
    <cellStyle name="20% - Accent5 17 2" xfId="3472"/>
    <cellStyle name="20% - Accent5 17 3" xfId="3473"/>
    <cellStyle name="20% - Accent5 17 4" xfId="3474"/>
    <cellStyle name="20% - Accent5 17 5" xfId="3475"/>
    <cellStyle name="20% - Accent5 18" xfId="3476"/>
    <cellStyle name="20% - Accent5 19" xfId="3477"/>
    <cellStyle name="20% - Accent5 2" xfId="3478"/>
    <cellStyle name="20% - Accent5 2 10" xfId="3479"/>
    <cellStyle name="20% - Accent5 2 10 2" xfId="3480"/>
    <cellStyle name="20% - Accent5 2 10 3" xfId="3481"/>
    <cellStyle name="20% - Accent5 2 10 4" xfId="3482"/>
    <cellStyle name="20% - Accent5 2 11" xfId="3483"/>
    <cellStyle name="20% - Accent5 2 11 2" xfId="3484"/>
    <cellStyle name="20% - Accent5 2 11 3" xfId="3485"/>
    <cellStyle name="20% - Accent5 2 11 4" xfId="3486"/>
    <cellStyle name="20% - Accent5 2 12" xfId="3487"/>
    <cellStyle name="20% - Accent5 2 12 2" xfId="3488"/>
    <cellStyle name="20% - Accent5 2 12 3" xfId="3489"/>
    <cellStyle name="20% - Accent5 2 12 4" xfId="3490"/>
    <cellStyle name="20% - Accent5 2 13" xfId="3491"/>
    <cellStyle name="20% - Accent5 2 13 2" xfId="3492"/>
    <cellStyle name="20% - Accent5 2 13 3" xfId="3493"/>
    <cellStyle name="20% - Accent5 2 13 4" xfId="3494"/>
    <cellStyle name="20% - Accent5 2 14" xfId="3495"/>
    <cellStyle name="20% - Accent5 2 14 2" xfId="3496"/>
    <cellStyle name="20% - Accent5 2 14 3" xfId="3497"/>
    <cellStyle name="20% - Accent5 2 14 4" xfId="3498"/>
    <cellStyle name="20% - Accent5 2 15" xfId="3499"/>
    <cellStyle name="20% - Accent5 2 15 2" xfId="3500"/>
    <cellStyle name="20% - Accent5 2 15 3" xfId="3501"/>
    <cellStyle name="20% - Accent5 2 15 4" xfId="3502"/>
    <cellStyle name="20% - Accent5 2 16" xfId="3503"/>
    <cellStyle name="20% - Accent5 2 16 2" xfId="3504"/>
    <cellStyle name="20% - Accent5 2 16 3" xfId="3505"/>
    <cellStyle name="20% - Accent5 2 17" xfId="3506"/>
    <cellStyle name="20% - Accent5 2 2" xfId="3507"/>
    <cellStyle name="20% - Accent5 2 2 2" xfId="3508"/>
    <cellStyle name="20% - Accent5 2 2 3" xfId="3509"/>
    <cellStyle name="20% - Accent5 2 2 3 2" xfId="3510"/>
    <cellStyle name="20% - Accent5 2 2 4" xfId="3511"/>
    <cellStyle name="20% - Accent5 2 2 4 2" xfId="3512"/>
    <cellStyle name="20% - Accent5 2 2 4 3" xfId="3513"/>
    <cellStyle name="20% - Accent5 2 2 4 4" xfId="3514"/>
    <cellStyle name="20% - Accent5 2 2 5" xfId="3515"/>
    <cellStyle name="20% - Accent5 2 2 6" xfId="3516"/>
    <cellStyle name="20% - Accent5 2 3" xfId="3517"/>
    <cellStyle name="20% - Accent5 2 3 2" xfId="3518"/>
    <cellStyle name="20% - Accent5 2 3 3" xfId="3519"/>
    <cellStyle name="20% - Accent5 2 3 4" xfId="3520"/>
    <cellStyle name="20% - Accent5 2 3 5" xfId="3521"/>
    <cellStyle name="20% - Accent5 2 3 6" xfId="3522"/>
    <cellStyle name="20% - Accent5 2 3 7" xfId="3523"/>
    <cellStyle name="20% - Accent5 2 4" xfId="3524"/>
    <cellStyle name="20% - Accent5 2 4 2" xfId="3525"/>
    <cellStyle name="20% - Accent5 2 4 3" xfId="3526"/>
    <cellStyle name="20% - Accent5 2 4 4" xfId="3527"/>
    <cellStyle name="20% - Accent5 2 4 5" xfId="3528"/>
    <cellStyle name="20% - Accent5 2 4 6" xfId="3529"/>
    <cellStyle name="20% - Accent5 2 5" xfId="3530"/>
    <cellStyle name="20% - Accent5 2 5 2" xfId="3531"/>
    <cellStyle name="20% - Accent5 2 5 3" xfId="3532"/>
    <cellStyle name="20% - Accent5 2 5 4" xfId="3533"/>
    <cellStyle name="20% - Accent5 2 6" xfId="3534"/>
    <cellStyle name="20% - Accent5 2 6 2" xfId="3535"/>
    <cellStyle name="20% - Accent5 2 6 3" xfId="3536"/>
    <cellStyle name="20% - Accent5 2 6 4" xfId="3537"/>
    <cellStyle name="20% - Accent5 2 7" xfId="3538"/>
    <cellStyle name="20% - Accent5 2 7 2" xfId="3539"/>
    <cellStyle name="20% - Accent5 2 7 3" xfId="3540"/>
    <cellStyle name="20% - Accent5 2 7 4" xfId="3541"/>
    <cellStyle name="20% - Accent5 2 8" xfId="3542"/>
    <cellStyle name="20% - Accent5 2 8 2" xfId="3543"/>
    <cellStyle name="20% - Accent5 2 8 3" xfId="3544"/>
    <cellStyle name="20% - Accent5 2 8 4" xfId="3545"/>
    <cellStyle name="20% - Accent5 2 9" xfId="3546"/>
    <cellStyle name="20% - Accent5 2 9 2" xfId="3547"/>
    <cellStyle name="20% - Accent5 2 9 3" xfId="3548"/>
    <cellStyle name="20% - Accent5 2 9 4" xfId="3549"/>
    <cellStyle name="20% - Accent5 20" xfId="3550"/>
    <cellStyle name="20% - Accent5 21" xfId="3551"/>
    <cellStyle name="20% - Accent5 22" xfId="3552"/>
    <cellStyle name="20% - Accent5 23" xfId="3553"/>
    <cellStyle name="20% - Accent5 24" xfId="3554"/>
    <cellStyle name="20% - Accent5 25" xfId="3555"/>
    <cellStyle name="20% - Accent5 26" xfId="3556"/>
    <cellStyle name="20% - Accent5 27" xfId="3557"/>
    <cellStyle name="20% - Accent5 28" xfId="3558"/>
    <cellStyle name="20% - Accent5 29" xfId="3559"/>
    <cellStyle name="20% - Accent5 3" xfId="3560"/>
    <cellStyle name="20% - Accent5 3 10" xfId="3561"/>
    <cellStyle name="20% - Accent5 3 10 2" xfId="3562"/>
    <cellStyle name="20% - Accent5 3 10 3" xfId="3563"/>
    <cellStyle name="20% - Accent5 3 10 4" xfId="3564"/>
    <cellStyle name="20% - Accent5 3 11" xfId="3565"/>
    <cellStyle name="20% - Accent5 3 11 2" xfId="3566"/>
    <cellStyle name="20% - Accent5 3 11 3" xfId="3567"/>
    <cellStyle name="20% - Accent5 3 11 4" xfId="3568"/>
    <cellStyle name="20% - Accent5 3 12" xfId="3569"/>
    <cellStyle name="20% - Accent5 3 12 2" xfId="3570"/>
    <cellStyle name="20% - Accent5 3 12 3" xfId="3571"/>
    <cellStyle name="20% - Accent5 3 12 4" xfId="3572"/>
    <cellStyle name="20% - Accent5 3 13" xfId="3573"/>
    <cellStyle name="20% - Accent5 3 13 2" xfId="3574"/>
    <cellStyle name="20% - Accent5 3 13 3" xfId="3575"/>
    <cellStyle name="20% - Accent5 3 13 4" xfId="3576"/>
    <cellStyle name="20% - Accent5 3 14" xfId="3577"/>
    <cellStyle name="20% - Accent5 3 14 2" xfId="3578"/>
    <cellStyle name="20% - Accent5 3 14 3" xfId="3579"/>
    <cellStyle name="20% - Accent5 3 14 4" xfId="3580"/>
    <cellStyle name="20% - Accent5 3 15" xfId="3581"/>
    <cellStyle name="20% - Accent5 3 15 2" xfId="3582"/>
    <cellStyle name="20% - Accent5 3 15 3" xfId="3583"/>
    <cellStyle name="20% - Accent5 3 15 4" xfId="3584"/>
    <cellStyle name="20% - Accent5 3 16" xfId="3585"/>
    <cellStyle name="20% - Accent5 3 16 2" xfId="3586"/>
    <cellStyle name="20% - Accent5 3 16 3" xfId="3587"/>
    <cellStyle name="20% - Accent5 3 17" xfId="3588"/>
    <cellStyle name="20% - Accent5 3 2" xfId="3589"/>
    <cellStyle name="20% - Accent5 3 2 2" xfId="3590"/>
    <cellStyle name="20% - Accent5 3 2 3" xfId="3591"/>
    <cellStyle name="20% - Accent5 3 2 3 2" xfId="3592"/>
    <cellStyle name="20% - Accent5 3 2 3 3" xfId="3593"/>
    <cellStyle name="20% - Accent5 3 2 3 4" xfId="3594"/>
    <cellStyle name="20% - Accent5 3 2 4" xfId="3595"/>
    <cellStyle name="20% - Accent5 3 2 5" xfId="3596"/>
    <cellStyle name="20% - Accent5 3 3" xfId="3597"/>
    <cellStyle name="20% - Accent5 3 3 2" xfId="3598"/>
    <cellStyle name="20% - Accent5 3 3 3" xfId="3599"/>
    <cellStyle name="20% - Accent5 3 3 4" xfId="3600"/>
    <cellStyle name="20% - Accent5 3 3 5" xfId="3601"/>
    <cellStyle name="20% - Accent5 3 3 6" xfId="3602"/>
    <cellStyle name="20% - Accent5 3 4" xfId="3603"/>
    <cellStyle name="20% - Accent5 3 4 2" xfId="3604"/>
    <cellStyle name="20% - Accent5 3 4 3" xfId="3605"/>
    <cellStyle name="20% - Accent5 3 4 4" xfId="3606"/>
    <cellStyle name="20% - Accent5 3 5" xfId="3607"/>
    <cellStyle name="20% - Accent5 3 5 2" xfId="3608"/>
    <cellStyle name="20% - Accent5 3 5 3" xfId="3609"/>
    <cellStyle name="20% - Accent5 3 5 4" xfId="3610"/>
    <cellStyle name="20% - Accent5 3 6" xfId="3611"/>
    <cellStyle name="20% - Accent5 3 6 2" xfId="3612"/>
    <cellStyle name="20% - Accent5 3 6 3" xfId="3613"/>
    <cellStyle name="20% - Accent5 3 6 4" xfId="3614"/>
    <cellStyle name="20% - Accent5 3 7" xfId="3615"/>
    <cellStyle name="20% - Accent5 3 7 2" xfId="3616"/>
    <cellStyle name="20% - Accent5 3 7 3" xfId="3617"/>
    <cellStyle name="20% - Accent5 3 7 4" xfId="3618"/>
    <cellStyle name="20% - Accent5 3 8" xfId="3619"/>
    <cellStyle name="20% - Accent5 3 8 2" xfId="3620"/>
    <cellStyle name="20% - Accent5 3 8 3" xfId="3621"/>
    <cellStyle name="20% - Accent5 3 8 4" xfId="3622"/>
    <cellStyle name="20% - Accent5 3 9" xfId="3623"/>
    <cellStyle name="20% - Accent5 3 9 2" xfId="3624"/>
    <cellStyle name="20% - Accent5 3 9 3" xfId="3625"/>
    <cellStyle name="20% - Accent5 3 9 4" xfId="3626"/>
    <cellStyle name="20% - Accent5 30" xfId="3627"/>
    <cellStyle name="20% - Accent5 30 2" xfId="3628"/>
    <cellStyle name="20% - Accent5 30 2 2" xfId="3629"/>
    <cellStyle name="20% - Accent5 30 2 2 2" xfId="3630"/>
    <cellStyle name="20% - Accent5 30 2 2 2 2" xfId="3631"/>
    <cellStyle name="20% - Accent5 30 2 2 2 3" xfId="3632"/>
    <cellStyle name="20% - Accent5 30 2 2 2 4" xfId="3633"/>
    <cellStyle name="20% - Accent5 30 2 2 3" xfId="3634"/>
    <cellStyle name="20% - Accent5 30 2 2 4" xfId="3635"/>
    <cellStyle name="20% - Accent5 30 2 2 5" xfId="3636"/>
    <cellStyle name="20% - Accent5 30 2 3" xfId="3637"/>
    <cellStyle name="20% - Accent5 30 2 3 2" xfId="3638"/>
    <cellStyle name="20% - Accent5 30 2 3 3" xfId="3639"/>
    <cellStyle name="20% - Accent5 30 2 3 4" xfId="3640"/>
    <cellStyle name="20% - Accent5 30 2 4" xfId="3641"/>
    <cellStyle name="20% - Accent5 30 2 4 2" xfId="3642"/>
    <cellStyle name="20% - Accent5 30 2 4 3" xfId="3643"/>
    <cellStyle name="20% - Accent5 30 2 4 4" xfId="3644"/>
    <cellStyle name="20% - Accent5 30 2 5" xfId="3645"/>
    <cellStyle name="20% - Accent5 30 2 6" xfId="3646"/>
    <cellStyle name="20% - Accent5 30 2 7" xfId="3647"/>
    <cellStyle name="20% - Accent5 30 3" xfId="3648"/>
    <cellStyle name="20% - Accent5 30 3 2" xfId="3649"/>
    <cellStyle name="20% - Accent5 30 3 2 2" xfId="3650"/>
    <cellStyle name="20% - Accent5 30 3 2 3" xfId="3651"/>
    <cellStyle name="20% - Accent5 30 3 2 4" xfId="3652"/>
    <cellStyle name="20% - Accent5 30 3 3" xfId="3653"/>
    <cellStyle name="20% - Accent5 30 3 4" xfId="3654"/>
    <cellStyle name="20% - Accent5 30 3 5" xfId="3655"/>
    <cellStyle name="20% - Accent5 30 4" xfId="3656"/>
    <cellStyle name="20% - Accent5 30 4 2" xfId="3657"/>
    <cellStyle name="20% - Accent5 30 4 3" xfId="3658"/>
    <cellStyle name="20% - Accent5 30 4 4" xfId="3659"/>
    <cellStyle name="20% - Accent5 30 5" xfId="3660"/>
    <cellStyle name="20% - Accent5 30 5 2" xfId="3661"/>
    <cellStyle name="20% - Accent5 30 5 3" xfId="3662"/>
    <cellStyle name="20% - Accent5 30 5 4" xfId="3663"/>
    <cellStyle name="20% - Accent5 30 6" xfId="3664"/>
    <cellStyle name="20% - Accent5 30 7" xfId="3665"/>
    <cellStyle name="20% - Accent5 30 8" xfId="3666"/>
    <cellStyle name="20% - Accent5 31" xfId="3667"/>
    <cellStyle name="20% - Accent5 31 2" xfId="3668"/>
    <cellStyle name="20% - Accent5 31 2 2" xfId="3669"/>
    <cellStyle name="20% - Accent5 31 2 2 2" xfId="3670"/>
    <cellStyle name="20% - Accent5 31 2 2 3" xfId="3671"/>
    <cellStyle name="20% - Accent5 31 2 2 4" xfId="3672"/>
    <cellStyle name="20% - Accent5 31 2 3" xfId="3673"/>
    <cellStyle name="20% - Accent5 31 2 4" xfId="3674"/>
    <cellStyle name="20% - Accent5 31 2 5" xfId="3675"/>
    <cellStyle name="20% - Accent5 31 3" xfId="3676"/>
    <cellStyle name="20% - Accent5 31 3 2" xfId="3677"/>
    <cellStyle name="20% - Accent5 31 3 3" xfId="3678"/>
    <cellStyle name="20% - Accent5 31 3 4" xfId="3679"/>
    <cellStyle name="20% - Accent5 31 4" xfId="3680"/>
    <cellStyle name="20% - Accent5 31 4 2" xfId="3681"/>
    <cellStyle name="20% - Accent5 31 4 3" xfId="3682"/>
    <cellStyle name="20% - Accent5 31 4 4" xfId="3683"/>
    <cellStyle name="20% - Accent5 31 5" xfId="3684"/>
    <cellStyle name="20% - Accent5 31 6" xfId="3685"/>
    <cellStyle name="20% - Accent5 31 7" xfId="3686"/>
    <cellStyle name="20% - Accent5 32" xfId="3687"/>
    <cellStyle name="20% - Accent5 32 2" xfId="3688"/>
    <cellStyle name="20% - Accent5 32 2 2" xfId="3689"/>
    <cellStyle name="20% - Accent5 32 2 2 2" xfId="3690"/>
    <cellStyle name="20% - Accent5 32 2 2 3" xfId="3691"/>
    <cellStyle name="20% - Accent5 32 2 2 4" xfId="3692"/>
    <cellStyle name="20% - Accent5 32 2 3" xfId="3693"/>
    <cellStyle name="20% - Accent5 32 2 4" xfId="3694"/>
    <cellStyle name="20% - Accent5 32 2 5" xfId="3695"/>
    <cellStyle name="20% - Accent5 32 3" xfId="3696"/>
    <cellStyle name="20% - Accent5 32 3 2" xfId="3697"/>
    <cellStyle name="20% - Accent5 32 3 3" xfId="3698"/>
    <cellStyle name="20% - Accent5 32 3 4" xfId="3699"/>
    <cellStyle name="20% - Accent5 32 4" xfId="3700"/>
    <cellStyle name="20% - Accent5 32 4 2" xfId="3701"/>
    <cellStyle name="20% - Accent5 32 4 3" xfId="3702"/>
    <cellStyle name="20% - Accent5 32 4 4" xfId="3703"/>
    <cellStyle name="20% - Accent5 32 5" xfId="3704"/>
    <cellStyle name="20% - Accent5 32 6" xfId="3705"/>
    <cellStyle name="20% - Accent5 32 7" xfId="3706"/>
    <cellStyle name="20% - Accent5 33" xfId="3707"/>
    <cellStyle name="20% - Accent5 33 2" xfId="3708"/>
    <cellStyle name="20% - Accent5 33 2 2" xfId="3709"/>
    <cellStyle name="20% - Accent5 33 2 3" xfId="3710"/>
    <cellStyle name="20% - Accent5 33 2 4" xfId="3711"/>
    <cellStyle name="20% - Accent5 33 3" xfId="3712"/>
    <cellStyle name="20% - Accent5 33 4" xfId="3713"/>
    <cellStyle name="20% - Accent5 33 5" xfId="3714"/>
    <cellStyle name="20% - Accent5 34" xfId="3715"/>
    <cellStyle name="20% - Accent5 34 2" xfId="3716"/>
    <cellStyle name="20% - Accent5 34 3" xfId="3717"/>
    <cellStyle name="20% - Accent5 34 4" xfId="3718"/>
    <cellStyle name="20% - Accent5 35" xfId="3719"/>
    <cellStyle name="20% - Accent5 35 2" xfId="3720"/>
    <cellStyle name="20% - Accent5 35 3" xfId="3721"/>
    <cellStyle name="20% - Accent5 35 4" xfId="3722"/>
    <cellStyle name="20% - Accent5 36" xfId="3723"/>
    <cellStyle name="20% - Accent5 37" xfId="3724"/>
    <cellStyle name="20% - Accent5 38" xfId="3725"/>
    <cellStyle name="20% - Accent5 4" xfId="3726"/>
    <cellStyle name="20% - Accent5 4 2" xfId="3727"/>
    <cellStyle name="20% - Accent5 4 2 2" xfId="3728"/>
    <cellStyle name="20% - Accent5 4 2 3" xfId="3729"/>
    <cellStyle name="20% - Accent5 4 2 3 2" xfId="3730"/>
    <cellStyle name="20% - Accent5 4 2 4" xfId="3731"/>
    <cellStyle name="20% - Accent5 4 2 5" xfId="3732"/>
    <cellStyle name="20% - Accent5 4 3" xfId="3733"/>
    <cellStyle name="20% - Accent5 4 3 2" xfId="3734"/>
    <cellStyle name="20% - Accent5 4 4" xfId="3735"/>
    <cellStyle name="20% - Accent5 4 4 2" xfId="3736"/>
    <cellStyle name="20% - Accent5 4 5" xfId="3737"/>
    <cellStyle name="20% - Accent5 4 5 2" xfId="3738"/>
    <cellStyle name="20% - Accent5 4 5 3" xfId="3739"/>
    <cellStyle name="20% - Accent5 5" xfId="3740"/>
    <cellStyle name="20% - Accent5 5 10" xfId="3741"/>
    <cellStyle name="20% - Accent5 5 10 2" xfId="3742"/>
    <cellStyle name="20% - Accent5 5 10 3" xfId="3743"/>
    <cellStyle name="20% - Accent5 5 11" xfId="3744"/>
    <cellStyle name="20% - Accent5 5 12" xfId="3745"/>
    <cellStyle name="20% - Accent5 5 13" xfId="3746"/>
    <cellStyle name="20% - Accent5 5 2" xfId="3747"/>
    <cellStyle name="20% - Accent5 5 2 10" xfId="3748"/>
    <cellStyle name="20% - Accent5 5 2 11" xfId="3749"/>
    <cellStyle name="20% - Accent5 5 2 12" xfId="3750"/>
    <cellStyle name="20% - Accent5 5 2 2" xfId="3751"/>
    <cellStyle name="20% - Accent5 5 2 2 2" xfId="3752"/>
    <cellStyle name="20% - Accent5 5 2 2 2 2" xfId="3753"/>
    <cellStyle name="20% - Accent5 5 2 2 2 2 2" xfId="3754"/>
    <cellStyle name="20% - Accent5 5 2 2 2 2 2 2" xfId="3755"/>
    <cellStyle name="20% - Accent5 5 2 2 2 2 2 2 2" xfId="3756"/>
    <cellStyle name="20% - Accent5 5 2 2 2 2 2 2 3" xfId="3757"/>
    <cellStyle name="20% - Accent5 5 2 2 2 2 2 3" xfId="3758"/>
    <cellStyle name="20% - Accent5 5 2 2 2 2 2 3 2" xfId="3759"/>
    <cellStyle name="20% - Accent5 5 2 2 2 2 2 3 3" xfId="3760"/>
    <cellStyle name="20% - Accent5 5 2 2 2 2 2 4" xfId="3761"/>
    <cellStyle name="20% - Accent5 5 2 2 2 2 2 5" xfId="3762"/>
    <cellStyle name="20% - Accent5 5 2 2 2 2 3" xfId="3763"/>
    <cellStyle name="20% - Accent5 5 2 2 2 2 3 2" xfId="3764"/>
    <cellStyle name="20% - Accent5 5 2 2 2 2 3 3" xfId="3765"/>
    <cellStyle name="20% - Accent5 5 2 2 2 2 4" xfId="3766"/>
    <cellStyle name="20% - Accent5 5 2 2 2 2 4 2" xfId="3767"/>
    <cellStyle name="20% - Accent5 5 2 2 2 2 4 3" xfId="3768"/>
    <cellStyle name="20% - Accent5 5 2 2 2 2 5" xfId="3769"/>
    <cellStyle name="20% - Accent5 5 2 2 2 2 5 2" xfId="3770"/>
    <cellStyle name="20% - Accent5 5 2 2 2 2 5 3" xfId="3771"/>
    <cellStyle name="20% - Accent5 5 2 2 2 2 6" xfId="3772"/>
    <cellStyle name="20% - Accent5 5 2 2 2 2 7" xfId="3773"/>
    <cellStyle name="20% - Accent5 5 2 2 2 3" xfId="3774"/>
    <cellStyle name="20% - Accent5 5 2 2 2 3 2" xfId="3775"/>
    <cellStyle name="20% - Accent5 5 2 2 2 3 2 2" xfId="3776"/>
    <cellStyle name="20% - Accent5 5 2 2 2 3 2 3" xfId="3777"/>
    <cellStyle name="20% - Accent5 5 2 2 2 3 3" xfId="3778"/>
    <cellStyle name="20% - Accent5 5 2 2 2 3 3 2" xfId="3779"/>
    <cellStyle name="20% - Accent5 5 2 2 2 3 3 3" xfId="3780"/>
    <cellStyle name="20% - Accent5 5 2 2 2 3 4" xfId="3781"/>
    <cellStyle name="20% - Accent5 5 2 2 2 3 5" xfId="3782"/>
    <cellStyle name="20% - Accent5 5 2 2 2 4" xfId="3783"/>
    <cellStyle name="20% - Accent5 5 2 2 2 4 2" xfId="3784"/>
    <cellStyle name="20% - Accent5 5 2 2 2 4 3" xfId="3785"/>
    <cellStyle name="20% - Accent5 5 2 2 2 5" xfId="3786"/>
    <cellStyle name="20% - Accent5 5 2 2 2 5 2" xfId="3787"/>
    <cellStyle name="20% - Accent5 5 2 2 2 5 3" xfId="3788"/>
    <cellStyle name="20% - Accent5 5 2 2 2 6" xfId="3789"/>
    <cellStyle name="20% - Accent5 5 2 2 2 6 2" xfId="3790"/>
    <cellStyle name="20% - Accent5 5 2 2 2 6 3" xfId="3791"/>
    <cellStyle name="20% - Accent5 5 2 2 2 7" xfId="3792"/>
    <cellStyle name="20% - Accent5 5 2 2 2 8" xfId="3793"/>
    <cellStyle name="20% - Accent5 5 2 2 3" xfId="3794"/>
    <cellStyle name="20% - Accent5 5 2 2 3 2" xfId="3795"/>
    <cellStyle name="20% - Accent5 5 2 2 3 2 2" xfId="3796"/>
    <cellStyle name="20% - Accent5 5 2 2 3 2 2 2" xfId="3797"/>
    <cellStyle name="20% - Accent5 5 2 2 3 2 2 3" xfId="3798"/>
    <cellStyle name="20% - Accent5 5 2 2 3 2 3" xfId="3799"/>
    <cellStyle name="20% - Accent5 5 2 2 3 2 3 2" xfId="3800"/>
    <cellStyle name="20% - Accent5 5 2 2 3 2 3 3" xfId="3801"/>
    <cellStyle name="20% - Accent5 5 2 2 3 2 4" xfId="3802"/>
    <cellStyle name="20% - Accent5 5 2 2 3 2 5" xfId="3803"/>
    <cellStyle name="20% - Accent5 5 2 2 3 3" xfId="3804"/>
    <cellStyle name="20% - Accent5 5 2 2 3 3 2" xfId="3805"/>
    <cellStyle name="20% - Accent5 5 2 2 3 3 3" xfId="3806"/>
    <cellStyle name="20% - Accent5 5 2 2 3 4" xfId="3807"/>
    <cellStyle name="20% - Accent5 5 2 2 3 4 2" xfId="3808"/>
    <cellStyle name="20% - Accent5 5 2 2 3 4 3" xfId="3809"/>
    <cellStyle name="20% - Accent5 5 2 2 3 5" xfId="3810"/>
    <cellStyle name="20% - Accent5 5 2 2 3 5 2" xfId="3811"/>
    <cellStyle name="20% - Accent5 5 2 2 3 5 3" xfId="3812"/>
    <cellStyle name="20% - Accent5 5 2 2 3 6" xfId="3813"/>
    <cellStyle name="20% - Accent5 5 2 2 3 7" xfId="3814"/>
    <cellStyle name="20% - Accent5 5 2 2 4" xfId="3815"/>
    <cellStyle name="20% - Accent5 5 2 2 4 2" xfId="3816"/>
    <cellStyle name="20% - Accent5 5 2 2 4 2 2" xfId="3817"/>
    <cellStyle name="20% - Accent5 5 2 2 4 2 3" xfId="3818"/>
    <cellStyle name="20% - Accent5 5 2 2 4 3" xfId="3819"/>
    <cellStyle name="20% - Accent5 5 2 2 4 3 2" xfId="3820"/>
    <cellStyle name="20% - Accent5 5 2 2 4 3 3" xfId="3821"/>
    <cellStyle name="20% - Accent5 5 2 2 4 4" xfId="3822"/>
    <cellStyle name="20% - Accent5 5 2 2 4 5" xfId="3823"/>
    <cellStyle name="20% - Accent5 5 2 2 5" xfId="3824"/>
    <cellStyle name="20% - Accent5 5 2 2 5 2" xfId="3825"/>
    <cellStyle name="20% - Accent5 5 2 2 5 3" xfId="3826"/>
    <cellStyle name="20% - Accent5 5 2 2 6" xfId="3827"/>
    <cellStyle name="20% - Accent5 5 2 2 6 2" xfId="3828"/>
    <cellStyle name="20% - Accent5 5 2 2 6 3" xfId="3829"/>
    <cellStyle name="20% - Accent5 5 2 2 7" xfId="3830"/>
    <cellStyle name="20% - Accent5 5 2 2 7 2" xfId="3831"/>
    <cellStyle name="20% - Accent5 5 2 2 7 3" xfId="3832"/>
    <cellStyle name="20% - Accent5 5 2 2 8" xfId="3833"/>
    <cellStyle name="20% - Accent5 5 2 2 9" xfId="3834"/>
    <cellStyle name="20% - Accent5 5 2 3" xfId="3835"/>
    <cellStyle name="20% - Accent5 5 2 3 2" xfId="3836"/>
    <cellStyle name="20% - Accent5 5 2 3 2 2" xfId="3837"/>
    <cellStyle name="20% - Accent5 5 2 3 2 2 2" xfId="3838"/>
    <cellStyle name="20% - Accent5 5 2 3 2 2 2 2" xfId="3839"/>
    <cellStyle name="20% - Accent5 5 2 3 2 2 2 3" xfId="3840"/>
    <cellStyle name="20% - Accent5 5 2 3 2 2 3" xfId="3841"/>
    <cellStyle name="20% - Accent5 5 2 3 2 2 3 2" xfId="3842"/>
    <cellStyle name="20% - Accent5 5 2 3 2 2 3 3" xfId="3843"/>
    <cellStyle name="20% - Accent5 5 2 3 2 2 4" xfId="3844"/>
    <cellStyle name="20% - Accent5 5 2 3 2 2 5" xfId="3845"/>
    <cellStyle name="20% - Accent5 5 2 3 2 3" xfId="3846"/>
    <cellStyle name="20% - Accent5 5 2 3 2 3 2" xfId="3847"/>
    <cellStyle name="20% - Accent5 5 2 3 2 3 3" xfId="3848"/>
    <cellStyle name="20% - Accent5 5 2 3 2 4" xfId="3849"/>
    <cellStyle name="20% - Accent5 5 2 3 2 4 2" xfId="3850"/>
    <cellStyle name="20% - Accent5 5 2 3 2 4 3" xfId="3851"/>
    <cellStyle name="20% - Accent5 5 2 3 2 5" xfId="3852"/>
    <cellStyle name="20% - Accent5 5 2 3 2 5 2" xfId="3853"/>
    <cellStyle name="20% - Accent5 5 2 3 2 5 3" xfId="3854"/>
    <cellStyle name="20% - Accent5 5 2 3 2 6" xfId="3855"/>
    <cellStyle name="20% - Accent5 5 2 3 2 7" xfId="3856"/>
    <cellStyle name="20% - Accent5 5 2 3 3" xfId="3857"/>
    <cellStyle name="20% - Accent5 5 2 3 3 2" xfId="3858"/>
    <cellStyle name="20% - Accent5 5 2 3 3 2 2" xfId="3859"/>
    <cellStyle name="20% - Accent5 5 2 3 3 2 3" xfId="3860"/>
    <cellStyle name="20% - Accent5 5 2 3 3 3" xfId="3861"/>
    <cellStyle name="20% - Accent5 5 2 3 3 3 2" xfId="3862"/>
    <cellStyle name="20% - Accent5 5 2 3 3 3 3" xfId="3863"/>
    <cellStyle name="20% - Accent5 5 2 3 3 4" xfId="3864"/>
    <cellStyle name="20% - Accent5 5 2 3 3 5" xfId="3865"/>
    <cellStyle name="20% - Accent5 5 2 3 4" xfId="3866"/>
    <cellStyle name="20% - Accent5 5 2 3 4 2" xfId="3867"/>
    <cellStyle name="20% - Accent5 5 2 3 4 3" xfId="3868"/>
    <cellStyle name="20% - Accent5 5 2 3 5" xfId="3869"/>
    <cellStyle name="20% - Accent5 5 2 3 5 2" xfId="3870"/>
    <cellStyle name="20% - Accent5 5 2 3 5 3" xfId="3871"/>
    <cellStyle name="20% - Accent5 5 2 3 6" xfId="3872"/>
    <cellStyle name="20% - Accent5 5 2 3 6 2" xfId="3873"/>
    <cellStyle name="20% - Accent5 5 2 3 6 3" xfId="3874"/>
    <cellStyle name="20% - Accent5 5 2 3 7" xfId="3875"/>
    <cellStyle name="20% - Accent5 5 2 3 8" xfId="3876"/>
    <cellStyle name="20% - Accent5 5 2 4" xfId="3877"/>
    <cellStyle name="20% - Accent5 5 2 4 2" xfId="3878"/>
    <cellStyle name="20% - Accent5 5 2 4 2 2" xfId="3879"/>
    <cellStyle name="20% - Accent5 5 2 4 2 2 2" xfId="3880"/>
    <cellStyle name="20% - Accent5 5 2 4 2 2 3" xfId="3881"/>
    <cellStyle name="20% - Accent5 5 2 4 2 3" xfId="3882"/>
    <cellStyle name="20% - Accent5 5 2 4 2 3 2" xfId="3883"/>
    <cellStyle name="20% - Accent5 5 2 4 2 3 3" xfId="3884"/>
    <cellStyle name="20% - Accent5 5 2 4 2 4" xfId="3885"/>
    <cellStyle name="20% - Accent5 5 2 4 2 5" xfId="3886"/>
    <cellStyle name="20% - Accent5 5 2 4 3" xfId="3887"/>
    <cellStyle name="20% - Accent5 5 2 4 3 2" xfId="3888"/>
    <cellStyle name="20% - Accent5 5 2 4 3 3" xfId="3889"/>
    <cellStyle name="20% - Accent5 5 2 4 4" xfId="3890"/>
    <cellStyle name="20% - Accent5 5 2 4 4 2" xfId="3891"/>
    <cellStyle name="20% - Accent5 5 2 4 4 3" xfId="3892"/>
    <cellStyle name="20% - Accent5 5 2 4 5" xfId="3893"/>
    <cellStyle name="20% - Accent5 5 2 4 5 2" xfId="3894"/>
    <cellStyle name="20% - Accent5 5 2 4 5 3" xfId="3895"/>
    <cellStyle name="20% - Accent5 5 2 4 6" xfId="3896"/>
    <cellStyle name="20% - Accent5 5 2 4 7" xfId="3897"/>
    <cellStyle name="20% - Accent5 5 2 5" xfId="3898"/>
    <cellStyle name="20% - Accent5 5 2 5 2" xfId="3899"/>
    <cellStyle name="20% - Accent5 5 2 5 2 2" xfId="3900"/>
    <cellStyle name="20% - Accent5 5 2 5 2 3" xfId="3901"/>
    <cellStyle name="20% - Accent5 5 2 5 3" xfId="3902"/>
    <cellStyle name="20% - Accent5 5 2 5 3 2" xfId="3903"/>
    <cellStyle name="20% - Accent5 5 2 5 3 3" xfId="3904"/>
    <cellStyle name="20% - Accent5 5 2 5 4" xfId="3905"/>
    <cellStyle name="20% - Accent5 5 2 5 5" xfId="3906"/>
    <cellStyle name="20% - Accent5 5 2 6" xfId="3907"/>
    <cellStyle name="20% - Accent5 5 2 6 2" xfId="3908"/>
    <cellStyle name="20% - Accent5 5 2 6 2 2" xfId="3909"/>
    <cellStyle name="20% - Accent5 5 2 6 2 3" xfId="3910"/>
    <cellStyle name="20% - Accent5 5 2 7" xfId="3911"/>
    <cellStyle name="20% - Accent5 5 2 7 2" xfId="3912"/>
    <cellStyle name="20% - Accent5 5 2 7 3" xfId="3913"/>
    <cellStyle name="20% - Accent5 5 2 8" xfId="3914"/>
    <cellStyle name="20% - Accent5 5 2 8 2" xfId="3915"/>
    <cellStyle name="20% - Accent5 5 2 8 3" xfId="3916"/>
    <cellStyle name="20% - Accent5 5 2 9" xfId="3917"/>
    <cellStyle name="20% - Accent5 5 2 9 2" xfId="3918"/>
    <cellStyle name="20% - Accent5 5 2 9 3" xfId="3919"/>
    <cellStyle name="20% - Accent5 5 3" xfId="3920"/>
    <cellStyle name="20% - Accent5 5 3 10" xfId="3921"/>
    <cellStyle name="20% - Accent5 5 3 2" xfId="3922"/>
    <cellStyle name="20% - Accent5 5 3 2 2" xfId="3923"/>
    <cellStyle name="20% - Accent5 5 3 2 2 2" xfId="3924"/>
    <cellStyle name="20% - Accent5 5 3 2 2 2 2" xfId="3925"/>
    <cellStyle name="20% - Accent5 5 3 2 2 2 2 2" xfId="3926"/>
    <cellStyle name="20% - Accent5 5 3 2 2 2 2 3" xfId="3927"/>
    <cellStyle name="20% - Accent5 5 3 2 2 2 3" xfId="3928"/>
    <cellStyle name="20% - Accent5 5 3 2 2 2 3 2" xfId="3929"/>
    <cellStyle name="20% - Accent5 5 3 2 2 2 3 3" xfId="3930"/>
    <cellStyle name="20% - Accent5 5 3 2 2 2 4" xfId="3931"/>
    <cellStyle name="20% - Accent5 5 3 2 2 2 5" xfId="3932"/>
    <cellStyle name="20% - Accent5 5 3 2 2 3" xfId="3933"/>
    <cellStyle name="20% - Accent5 5 3 2 2 3 2" xfId="3934"/>
    <cellStyle name="20% - Accent5 5 3 2 2 3 3" xfId="3935"/>
    <cellStyle name="20% - Accent5 5 3 2 2 4" xfId="3936"/>
    <cellStyle name="20% - Accent5 5 3 2 2 4 2" xfId="3937"/>
    <cellStyle name="20% - Accent5 5 3 2 2 4 3" xfId="3938"/>
    <cellStyle name="20% - Accent5 5 3 2 2 5" xfId="3939"/>
    <cellStyle name="20% - Accent5 5 3 2 2 5 2" xfId="3940"/>
    <cellStyle name="20% - Accent5 5 3 2 2 5 3" xfId="3941"/>
    <cellStyle name="20% - Accent5 5 3 2 2 6" xfId="3942"/>
    <cellStyle name="20% - Accent5 5 3 2 2 7" xfId="3943"/>
    <cellStyle name="20% - Accent5 5 3 2 3" xfId="3944"/>
    <cellStyle name="20% - Accent5 5 3 2 3 2" xfId="3945"/>
    <cellStyle name="20% - Accent5 5 3 2 3 2 2" xfId="3946"/>
    <cellStyle name="20% - Accent5 5 3 2 3 2 3" xfId="3947"/>
    <cellStyle name="20% - Accent5 5 3 2 3 3" xfId="3948"/>
    <cellStyle name="20% - Accent5 5 3 2 3 3 2" xfId="3949"/>
    <cellStyle name="20% - Accent5 5 3 2 3 3 3" xfId="3950"/>
    <cellStyle name="20% - Accent5 5 3 2 3 4" xfId="3951"/>
    <cellStyle name="20% - Accent5 5 3 2 3 5" xfId="3952"/>
    <cellStyle name="20% - Accent5 5 3 2 4" xfId="3953"/>
    <cellStyle name="20% - Accent5 5 3 2 4 2" xfId="3954"/>
    <cellStyle name="20% - Accent5 5 3 2 4 3" xfId="3955"/>
    <cellStyle name="20% - Accent5 5 3 2 5" xfId="3956"/>
    <cellStyle name="20% - Accent5 5 3 2 5 2" xfId="3957"/>
    <cellStyle name="20% - Accent5 5 3 2 5 3" xfId="3958"/>
    <cellStyle name="20% - Accent5 5 3 2 6" xfId="3959"/>
    <cellStyle name="20% - Accent5 5 3 2 6 2" xfId="3960"/>
    <cellStyle name="20% - Accent5 5 3 2 6 3" xfId="3961"/>
    <cellStyle name="20% - Accent5 5 3 2 7" xfId="3962"/>
    <cellStyle name="20% - Accent5 5 3 2 8" xfId="3963"/>
    <cellStyle name="20% - Accent5 5 3 3" xfId="3964"/>
    <cellStyle name="20% - Accent5 5 3 3 2" xfId="3965"/>
    <cellStyle name="20% - Accent5 5 3 3 2 2" xfId="3966"/>
    <cellStyle name="20% - Accent5 5 3 3 2 2 2" xfId="3967"/>
    <cellStyle name="20% - Accent5 5 3 3 2 2 3" xfId="3968"/>
    <cellStyle name="20% - Accent5 5 3 3 2 3" xfId="3969"/>
    <cellStyle name="20% - Accent5 5 3 3 2 3 2" xfId="3970"/>
    <cellStyle name="20% - Accent5 5 3 3 2 3 3" xfId="3971"/>
    <cellStyle name="20% - Accent5 5 3 3 2 4" xfId="3972"/>
    <cellStyle name="20% - Accent5 5 3 3 2 5" xfId="3973"/>
    <cellStyle name="20% - Accent5 5 3 3 3" xfId="3974"/>
    <cellStyle name="20% - Accent5 5 3 3 3 2" xfId="3975"/>
    <cellStyle name="20% - Accent5 5 3 3 3 3" xfId="3976"/>
    <cellStyle name="20% - Accent5 5 3 3 4" xfId="3977"/>
    <cellStyle name="20% - Accent5 5 3 3 4 2" xfId="3978"/>
    <cellStyle name="20% - Accent5 5 3 3 4 3" xfId="3979"/>
    <cellStyle name="20% - Accent5 5 3 3 5" xfId="3980"/>
    <cellStyle name="20% - Accent5 5 3 3 5 2" xfId="3981"/>
    <cellStyle name="20% - Accent5 5 3 3 5 3" xfId="3982"/>
    <cellStyle name="20% - Accent5 5 3 3 6" xfId="3983"/>
    <cellStyle name="20% - Accent5 5 3 3 7" xfId="3984"/>
    <cellStyle name="20% - Accent5 5 3 4" xfId="3985"/>
    <cellStyle name="20% - Accent5 5 3 4 2" xfId="3986"/>
    <cellStyle name="20% - Accent5 5 3 4 2 2" xfId="3987"/>
    <cellStyle name="20% - Accent5 5 3 4 2 3" xfId="3988"/>
    <cellStyle name="20% - Accent5 5 3 4 3" xfId="3989"/>
    <cellStyle name="20% - Accent5 5 3 4 3 2" xfId="3990"/>
    <cellStyle name="20% - Accent5 5 3 4 3 3" xfId="3991"/>
    <cellStyle name="20% - Accent5 5 3 4 4" xfId="3992"/>
    <cellStyle name="20% - Accent5 5 3 4 5" xfId="3993"/>
    <cellStyle name="20% - Accent5 5 3 5" xfId="3994"/>
    <cellStyle name="20% - Accent5 5 3 5 2" xfId="3995"/>
    <cellStyle name="20% - Accent5 5 3 5 2 2" xfId="3996"/>
    <cellStyle name="20% - Accent5 5 3 5 2 3" xfId="3997"/>
    <cellStyle name="20% - Accent5 5 3 6" xfId="3998"/>
    <cellStyle name="20% - Accent5 5 3 6 2" xfId="3999"/>
    <cellStyle name="20% - Accent5 5 3 6 3" xfId="4000"/>
    <cellStyle name="20% - Accent5 5 3 7" xfId="4001"/>
    <cellStyle name="20% - Accent5 5 3 7 2" xfId="4002"/>
    <cellStyle name="20% - Accent5 5 3 7 3" xfId="4003"/>
    <cellStyle name="20% - Accent5 5 3 8" xfId="4004"/>
    <cellStyle name="20% - Accent5 5 3 9" xfId="4005"/>
    <cellStyle name="20% - Accent5 5 4" xfId="4006"/>
    <cellStyle name="20% - Accent5 5 4 2" xfId="4007"/>
    <cellStyle name="20% - Accent5 5 4 2 2" xfId="4008"/>
    <cellStyle name="20% - Accent5 5 4 2 2 2" xfId="4009"/>
    <cellStyle name="20% - Accent5 5 4 2 2 2 2" xfId="4010"/>
    <cellStyle name="20% - Accent5 5 4 2 2 2 3" xfId="4011"/>
    <cellStyle name="20% - Accent5 5 4 2 2 3" xfId="4012"/>
    <cellStyle name="20% - Accent5 5 4 2 2 3 2" xfId="4013"/>
    <cellStyle name="20% - Accent5 5 4 2 2 3 3" xfId="4014"/>
    <cellStyle name="20% - Accent5 5 4 2 2 4" xfId="4015"/>
    <cellStyle name="20% - Accent5 5 4 2 2 5" xfId="4016"/>
    <cellStyle name="20% - Accent5 5 4 2 3" xfId="4017"/>
    <cellStyle name="20% - Accent5 5 4 2 3 2" xfId="4018"/>
    <cellStyle name="20% - Accent5 5 4 2 3 3" xfId="4019"/>
    <cellStyle name="20% - Accent5 5 4 2 4" xfId="4020"/>
    <cellStyle name="20% - Accent5 5 4 2 4 2" xfId="4021"/>
    <cellStyle name="20% - Accent5 5 4 2 4 3" xfId="4022"/>
    <cellStyle name="20% - Accent5 5 4 2 5" xfId="4023"/>
    <cellStyle name="20% - Accent5 5 4 2 5 2" xfId="4024"/>
    <cellStyle name="20% - Accent5 5 4 2 5 3" xfId="4025"/>
    <cellStyle name="20% - Accent5 5 4 2 6" xfId="4026"/>
    <cellStyle name="20% - Accent5 5 4 2 7" xfId="4027"/>
    <cellStyle name="20% - Accent5 5 4 3" xfId="4028"/>
    <cellStyle name="20% - Accent5 5 4 3 2" xfId="4029"/>
    <cellStyle name="20% - Accent5 5 4 3 2 2" xfId="4030"/>
    <cellStyle name="20% - Accent5 5 4 3 2 3" xfId="4031"/>
    <cellStyle name="20% - Accent5 5 4 3 3" xfId="4032"/>
    <cellStyle name="20% - Accent5 5 4 3 3 2" xfId="4033"/>
    <cellStyle name="20% - Accent5 5 4 3 3 3" xfId="4034"/>
    <cellStyle name="20% - Accent5 5 4 3 4" xfId="4035"/>
    <cellStyle name="20% - Accent5 5 4 3 5" xfId="4036"/>
    <cellStyle name="20% - Accent5 5 4 4" xfId="4037"/>
    <cellStyle name="20% - Accent5 5 4 4 2" xfId="4038"/>
    <cellStyle name="20% - Accent5 5 4 4 3" xfId="4039"/>
    <cellStyle name="20% - Accent5 5 4 5" xfId="4040"/>
    <cellStyle name="20% - Accent5 5 4 5 2" xfId="4041"/>
    <cellStyle name="20% - Accent5 5 4 5 3" xfId="4042"/>
    <cellStyle name="20% - Accent5 5 4 6" xfId="4043"/>
    <cellStyle name="20% - Accent5 5 4 6 2" xfId="4044"/>
    <cellStyle name="20% - Accent5 5 4 6 3" xfId="4045"/>
    <cellStyle name="20% - Accent5 5 4 7" xfId="4046"/>
    <cellStyle name="20% - Accent5 5 4 8" xfId="4047"/>
    <cellStyle name="20% - Accent5 5 5" xfId="4048"/>
    <cellStyle name="20% - Accent5 5 5 2" xfId="4049"/>
    <cellStyle name="20% - Accent5 5 5 2 2" xfId="4050"/>
    <cellStyle name="20% - Accent5 5 5 2 2 2" xfId="4051"/>
    <cellStyle name="20% - Accent5 5 5 2 2 3" xfId="4052"/>
    <cellStyle name="20% - Accent5 5 5 2 3" xfId="4053"/>
    <cellStyle name="20% - Accent5 5 5 2 3 2" xfId="4054"/>
    <cellStyle name="20% - Accent5 5 5 2 3 3" xfId="4055"/>
    <cellStyle name="20% - Accent5 5 5 2 4" xfId="4056"/>
    <cellStyle name="20% - Accent5 5 5 2 5" xfId="4057"/>
    <cellStyle name="20% - Accent5 5 5 3" xfId="4058"/>
    <cellStyle name="20% - Accent5 5 5 3 2" xfId="4059"/>
    <cellStyle name="20% - Accent5 5 5 3 3" xfId="4060"/>
    <cellStyle name="20% - Accent5 5 5 4" xfId="4061"/>
    <cellStyle name="20% - Accent5 5 5 4 2" xfId="4062"/>
    <cellStyle name="20% - Accent5 5 5 4 3" xfId="4063"/>
    <cellStyle name="20% - Accent5 5 5 5" xfId="4064"/>
    <cellStyle name="20% - Accent5 5 5 5 2" xfId="4065"/>
    <cellStyle name="20% - Accent5 5 5 5 3" xfId="4066"/>
    <cellStyle name="20% - Accent5 5 5 6" xfId="4067"/>
    <cellStyle name="20% - Accent5 5 5 7" xfId="4068"/>
    <cellStyle name="20% - Accent5 5 6" xfId="4069"/>
    <cellStyle name="20% - Accent5 5 6 2" xfId="4070"/>
    <cellStyle name="20% - Accent5 5 6 2 2" xfId="4071"/>
    <cellStyle name="20% - Accent5 5 6 2 3" xfId="4072"/>
    <cellStyle name="20% - Accent5 5 6 3" xfId="4073"/>
    <cellStyle name="20% - Accent5 5 6 3 2" xfId="4074"/>
    <cellStyle name="20% - Accent5 5 6 3 3" xfId="4075"/>
    <cellStyle name="20% - Accent5 5 6 4" xfId="4076"/>
    <cellStyle name="20% - Accent5 5 6 5" xfId="4077"/>
    <cellStyle name="20% - Accent5 5 7" xfId="4078"/>
    <cellStyle name="20% - Accent5 5 7 2" xfId="4079"/>
    <cellStyle name="20% - Accent5 5 7 3" xfId="4080"/>
    <cellStyle name="20% - Accent5 5 7 3 2" xfId="4081"/>
    <cellStyle name="20% - Accent5 5 7 3 3" xfId="4082"/>
    <cellStyle name="20% - Accent5 5 7 4" xfId="4083"/>
    <cellStyle name="20% - Accent5 5 7 5" xfId="4084"/>
    <cellStyle name="20% - Accent5 5 8" xfId="4085"/>
    <cellStyle name="20% - Accent5 5 8 2" xfId="4086"/>
    <cellStyle name="20% - Accent5 5 8 3" xfId="4087"/>
    <cellStyle name="20% - Accent5 5 9" xfId="4088"/>
    <cellStyle name="20% - Accent5 5 9 2" xfId="4089"/>
    <cellStyle name="20% - Accent5 5 9 3" xfId="4090"/>
    <cellStyle name="20% - Accent5 6" xfId="4091"/>
    <cellStyle name="20% - Accent5 6 10" xfId="4092"/>
    <cellStyle name="20% - Accent5 6 2" xfId="4093"/>
    <cellStyle name="20% - Accent5 6 2 2" xfId="4094"/>
    <cellStyle name="20% - Accent5 6 2 2 2" xfId="4095"/>
    <cellStyle name="20% - Accent5 6 2 2 2 2" xfId="4096"/>
    <cellStyle name="20% - Accent5 6 2 2 2 2 2" xfId="4097"/>
    <cellStyle name="20% - Accent5 6 2 2 2 2 3" xfId="4098"/>
    <cellStyle name="20% - Accent5 6 2 2 2 3" xfId="4099"/>
    <cellStyle name="20% - Accent5 6 2 2 2 3 2" xfId="4100"/>
    <cellStyle name="20% - Accent5 6 2 2 2 3 3" xfId="4101"/>
    <cellStyle name="20% - Accent5 6 2 2 2 4" xfId="4102"/>
    <cellStyle name="20% - Accent5 6 2 2 2 5" xfId="4103"/>
    <cellStyle name="20% - Accent5 6 2 2 3" xfId="4104"/>
    <cellStyle name="20% - Accent5 6 2 2 3 2" xfId="4105"/>
    <cellStyle name="20% - Accent5 6 2 2 3 3" xfId="4106"/>
    <cellStyle name="20% - Accent5 6 2 2 4" xfId="4107"/>
    <cellStyle name="20% - Accent5 6 2 2 4 2" xfId="4108"/>
    <cellStyle name="20% - Accent5 6 2 2 4 3" xfId="4109"/>
    <cellStyle name="20% - Accent5 6 2 2 5" xfId="4110"/>
    <cellStyle name="20% - Accent5 6 2 2 5 2" xfId="4111"/>
    <cellStyle name="20% - Accent5 6 2 2 5 3" xfId="4112"/>
    <cellStyle name="20% - Accent5 6 2 2 6" xfId="4113"/>
    <cellStyle name="20% - Accent5 6 2 2 7" xfId="4114"/>
    <cellStyle name="20% - Accent5 6 2 3" xfId="4115"/>
    <cellStyle name="20% - Accent5 6 2 3 2" xfId="4116"/>
    <cellStyle name="20% - Accent5 6 2 3 2 2" xfId="4117"/>
    <cellStyle name="20% - Accent5 6 2 3 2 3" xfId="4118"/>
    <cellStyle name="20% - Accent5 6 2 3 3" xfId="4119"/>
    <cellStyle name="20% - Accent5 6 2 3 3 2" xfId="4120"/>
    <cellStyle name="20% - Accent5 6 2 3 3 3" xfId="4121"/>
    <cellStyle name="20% - Accent5 6 2 3 4" xfId="4122"/>
    <cellStyle name="20% - Accent5 6 2 3 5" xfId="4123"/>
    <cellStyle name="20% - Accent5 6 2 4" xfId="4124"/>
    <cellStyle name="20% - Accent5 6 2 4 2" xfId="4125"/>
    <cellStyle name="20% - Accent5 6 2 4 2 2" xfId="4126"/>
    <cellStyle name="20% - Accent5 6 2 4 2 3" xfId="4127"/>
    <cellStyle name="20% - Accent5 6 2 5" xfId="4128"/>
    <cellStyle name="20% - Accent5 6 2 5 2" xfId="4129"/>
    <cellStyle name="20% - Accent5 6 2 5 3" xfId="4130"/>
    <cellStyle name="20% - Accent5 6 2 6" xfId="4131"/>
    <cellStyle name="20% - Accent5 6 2 6 2" xfId="4132"/>
    <cellStyle name="20% - Accent5 6 2 6 3" xfId="4133"/>
    <cellStyle name="20% - Accent5 6 2 7" xfId="4134"/>
    <cellStyle name="20% - Accent5 6 2 8" xfId="4135"/>
    <cellStyle name="20% - Accent5 6 2 9" xfId="4136"/>
    <cellStyle name="20% - Accent5 6 3" xfId="4137"/>
    <cellStyle name="20% - Accent5 6 3 2" xfId="4138"/>
    <cellStyle name="20% - Accent5 6 3 2 2" xfId="4139"/>
    <cellStyle name="20% - Accent5 6 3 2 2 2" xfId="4140"/>
    <cellStyle name="20% - Accent5 6 3 2 2 3" xfId="4141"/>
    <cellStyle name="20% - Accent5 6 3 2 3" xfId="4142"/>
    <cellStyle name="20% - Accent5 6 3 2 3 2" xfId="4143"/>
    <cellStyle name="20% - Accent5 6 3 2 3 3" xfId="4144"/>
    <cellStyle name="20% - Accent5 6 3 2 4" xfId="4145"/>
    <cellStyle name="20% - Accent5 6 3 2 5" xfId="4146"/>
    <cellStyle name="20% - Accent5 6 3 3" xfId="4147"/>
    <cellStyle name="20% - Accent5 6 3 3 2" xfId="4148"/>
    <cellStyle name="20% - Accent5 6 3 3 2 2" xfId="4149"/>
    <cellStyle name="20% - Accent5 6 3 3 2 3" xfId="4150"/>
    <cellStyle name="20% - Accent5 6 3 4" xfId="4151"/>
    <cellStyle name="20% - Accent5 6 3 4 2" xfId="4152"/>
    <cellStyle name="20% - Accent5 6 3 4 3" xfId="4153"/>
    <cellStyle name="20% - Accent5 6 3 5" xfId="4154"/>
    <cellStyle name="20% - Accent5 6 3 5 2" xfId="4155"/>
    <cellStyle name="20% - Accent5 6 3 5 3" xfId="4156"/>
    <cellStyle name="20% - Accent5 6 3 6" xfId="4157"/>
    <cellStyle name="20% - Accent5 6 3 7" xfId="4158"/>
    <cellStyle name="20% - Accent5 6 3 8" xfId="4159"/>
    <cellStyle name="20% - Accent5 6 4" xfId="4160"/>
    <cellStyle name="20% - Accent5 6 4 2" xfId="4161"/>
    <cellStyle name="20% - Accent5 6 4 2 2" xfId="4162"/>
    <cellStyle name="20% - Accent5 6 4 2 3" xfId="4163"/>
    <cellStyle name="20% - Accent5 6 4 3" xfId="4164"/>
    <cellStyle name="20% - Accent5 6 4 3 2" xfId="4165"/>
    <cellStyle name="20% - Accent5 6 4 3 3" xfId="4166"/>
    <cellStyle name="20% - Accent5 6 4 4" xfId="4167"/>
    <cellStyle name="20% - Accent5 6 4 5" xfId="4168"/>
    <cellStyle name="20% - Accent5 6 5" xfId="4169"/>
    <cellStyle name="20% - Accent5 6 5 2" xfId="4170"/>
    <cellStyle name="20% - Accent5 6 5 3" xfId="4171"/>
    <cellStyle name="20% - Accent5 6 5 3 2" xfId="4172"/>
    <cellStyle name="20% - Accent5 6 5 3 3" xfId="4173"/>
    <cellStyle name="20% - Accent5 6 5 4" xfId="4174"/>
    <cellStyle name="20% - Accent5 6 5 5" xfId="4175"/>
    <cellStyle name="20% - Accent5 6 6" xfId="4176"/>
    <cellStyle name="20% - Accent5 6 6 2" xfId="4177"/>
    <cellStyle name="20% - Accent5 6 6 3" xfId="4178"/>
    <cellStyle name="20% - Accent5 6 7" xfId="4179"/>
    <cellStyle name="20% - Accent5 6 7 2" xfId="4180"/>
    <cellStyle name="20% - Accent5 6 7 3" xfId="4181"/>
    <cellStyle name="20% - Accent5 6 8" xfId="4182"/>
    <cellStyle name="20% - Accent5 6 9" xfId="4183"/>
    <cellStyle name="20% - Accent5 7" xfId="4184"/>
    <cellStyle name="20% - Accent5 7 2" xfId="4185"/>
    <cellStyle name="20% - Accent5 7 2 2" xfId="4186"/>
    <cellStyle name="20% - Accent5 7 2 2 2" xfId="4187"/>
    <cellStyle name="20% - Accent5 7 2 2 2 2" xfId="4188"/>
    <cellStyle name="20% - Accent5 7 2 2 2 3" xfId="4189"/>
    <cellStyle name="20% - Accent5 7 2 2 3" xfId="4190"/>
    <cellStyle name="20% - Accent5 7 2 2 3 2" xfId="4191"/>
    <cellStyle name="20% - Accent5 7 2 2 3 3" xfId="4192"/>
    <cellStyle name="20% - Accent5 7 2 2 4" xfId="4193"/>
    <cellStyle name="20% - Accent5 7 2 2 5" xfId="4194"/>
    <cellStyle name="20% - Accent5 7 2 3" xfId="4195"/>
    <cellStyle name="20% - Accent5 7 2 3 2" xfId="4196"/>
    <cellStyle name="20% - Accent5 7 2 3 2 2" xfId="4197"/>
    <cellStyle name="20% - Accent5 7 2 3 2 3" xfId="4198"/>
    <cellStyle name="20% - Accent5 7 2 4" xfId="4199"/>
    <cellStyle name="20% - Accent5 7 2 4 2" xfId="4200"/>
    <cellStyle name="20% - Accent5 7 2 4 3" xfId="4201"/>
    <cellStyle name="20% - Accent5 7 2 5" xfId="4202"/>
    <cellStyle name="20% - Accent5 7 2 5 2" xfId="4203"/>
    <cellStyle name="20% - Accent5 7 2 5 3" xfId="4204"/>
    <cellStyle name="20% - Accent5 7 2 6" xfId="4205"/>
    <cellStyle name="20% - Accent5 7 2 7" xfId="4206"/>
    <cellStyle name="20% - Accent5 7 2 8" xfId="4207"/>
    <cellStyle name="20% - Accent5 7 3" xfId="4208"/>
    <cellStyle name="20% - Accent5 7 3 2" xfId="4209"/>
    <cellStyle name="20% - Accent5 7 3 2 2" xfId="4210"/>
    <cellStyle name="20% - Accent5 7 3 2 2 2" xfId="4211"/>
    <cellStyle name="20% - Accent5 7 3 2 2 3" xfId="4212"/>
    <cellStyle name="20% - Accent5 7 3 3" xfId="4213"/>
    <cellStyle name="20% - Accent5 7 3 3 2" xfId="4214"/>
    <cellStyle name="20% - Accent5 7 3 3 3" xfId="4215"/>
    <cellStyle name="20% - Accent5 7 3 4" xfId="4216"/>
    <cellStyle name="20% - Accent5 7 3 5" xfId="4217"/>
    <cellStyle name="20% - Accent5 7 3 6" xfId="4218"/>
    <cellStyle name="20% - Accent5 7 4" xfId="4219"/>
    <cellStyle name="20% - Accent5 7 4 2" xfId="4220"/>
    <cellStyle name="20% - Accent5 7 4 3" xfId="4221"/>
    <cellStyle name="20% - Accent5 7 5" xfId="4222"/>
    <cellStyle name="20% - Accent5 7 5 2" xfId="4223"/>
    <cellStyle name="20% - Accent5 7 5 3" xfId="4224"/>
    <cellStyle name="20% - Accent5 7 6" xfId="4225"/>
    <cellStyle name="20% - Accent5 7 6 2" xfId="4226"/>
    <cellStyle name="20% - Accent5 7 6 3" xfId="4227"/>
    <cellStyle name="20% - Accent5 7 7" xfId="4228"/>
    <cellStyle name="20% - Accent5 7 8" xfId="4229"/>
    <cellStyle name="20% - Accent5 7 9" xfId="4230"/>
    <cellStyle name="20% - Accent5 8" xfId="4231"/>
    <cellStyle name="20% - Accent5 8 2" xfId="4232"/>
    <cellStyle name="20% - Accent5 8 2 2" xfId="4233"/>
    <cellStyle name="20% - Accent5 8 2 2 2" xfId="4234"/>
    <cellStyle name="20% - Accent5 8 2 2 2 2" xfId="4235"/>
    <cellStyle name="20% - Accent5 8 2 2 2 3" xfId="4236"/>
    <cellStyle name="20% - Accent5 8 2 3" xfId="4237"/>
    <cellStyle name="20% - Accent5 8 2 3 2" xfId="4238"/>
    <cellStyle name="20% - Accent5 8 2 3 3" xfId="4239"/>
    <cellStyle name="20% - Accent5 8 2 4" xfId="4240"/>
    <cellStyle name="20% - Accent5 8 2 5" xfId="4241"/>
    <cellStyle name="20% - Accent5 8 2 6" xfId="4242"/>
    <cellStyle name="20% - Accent5 8 3" xfId="4243"/>
    <cellStyle name="20% - Accent5 8 3 2" xfId="4244"/>
    <cellStyle name="20% - Accent5 8 3 2 2" xfId="4245"/>
    <cellStyle name="20% - Accent5 8 3 2 3" xfId="4246"/>
    <cellStyle name="20% - Accent5 8 4" xfId="4247"/>
    <cellStyle name="20% - Accent5 8 4 2" xfId="4248"/>
    <cellStyle name="20% - Accent5 8 4 3" xfId="4249"/>
    <cellStyle name="20% - Accent5 8 5" xfId="4250"/>
    <cellStyle name="20% - Accent5 8 5 2" xfId="4251"/>
    <cellStyle name="20% - Accent5 8 5 3" xfId="4252"/>
    <cellStyle name="20% - Accent5 8 6" xfId="4253"/>
    <cellStyle name="20% - Accent5 8 7" xfId="4254"/>
    <cellStyle name="20% - Accent5 8 8" xfId="4255"/>
    <cellStyle name="20% - Accent5 9" xfId="4256"/>
    <cellStyle name="20% - Accent5 9 2" xfId="4257"/>
    <cellStyle name="20% - Accent5 9 2 2" xfId="4258"/>
    <cellStyle name="20% - Accent5 9 2 2 2" xfId="4259"/>
    <cellStyle name="20% - Accent5 9 2 2 3" xfId="4260"/>
    <cellStyle name="20% - Accent5 9 3" xfId="4261"/>
    <cellStyle name="20% - Accent5 9 3 2" xfId="4262"/>
    <cellStyle name="20% - Accent5 9 3 2 2" xfId="4263"/>
    <cellStyle name="20% - Accent5 9 3 2 3" xfId="4264"/>
    <cellStyle name="20% - Accent5 9 4" xfId="4265"/>
    <cellStyle name="20% - Accent5 9 5" xfId="4266"/>
    <cellStyle name="20% - Accent5 9 6" xfId="4267"/>
    <cellStyle name="20% - Accent6 10" xfId="4268"/>
    <cellStyle name="20% - Accent6 10 2" xfId="4269"/>
    <cellStyle name="20% - Accent6 10 2 2" xfId="4270"/>
    <cellStyle name="20% - Accent6 10 3" xfId="4271"/>
    <cellStyle name="20% - Accent6 10 3 2" xfId="4272"/>
    <cellStyle name="20% - Accent6 10 3 3" xfId="4273"/>
    <cellStyle name="20% - Accent6 10 4" xfId="4274"/>
    <cellStyle name="20% - Accent6 10 5" xfId="4275"/>
    <cellStyle name="20% - Accent6 10 6" xfId="4276"/>
    <cellStyle name="20% - Accent6 11" xfId="4277"/>
    <cellStyle name="20% - Accent6 11 2" xfId="4278"/>
    <cellStyle name="20% - Accent6 11 3" xfId="4279"/>
    <cellStyle name="20% - Accent6 11 4" xfId="4280"/>
    <cellStyle name="20% - Accent6 11 5" xfId="4281"/>
    <cellStyle name="20% - Accent6 12" xfId="4282"/>
    <cellStyle name="20% - Accent6 12 2" xfId="4283"/>
    <cellStyle name="20% - Accent6 12 3" xfId="4284"/>
    <cellStyle name="20% - Accent6 12 4" xfId="4285"/>
    <cellStyle name="20% - Accent6 12 5" xfId="4286"/>
    <cellStyle name="20% - Accent6 13" xfId="4287"/>
    <cellStyle name="20% - Accent6 13 2" xfId="4288"/>
    <cellStyle name="20% - Accent6 13 3" xfId="4289"/>
    <cellStyle name="20% - Accent6 13 4" xfId="4290"/>
    <cellStyle name="20% - Accent6 13 5" xfId="4291"/>
    <cellStyle name="20% - Accent6 14" xfId="4292"/>
    <cellStyle name="20% - Accent6 14 2" xfId="4293"/>
    <cellStyle name="20% - Accent6 14 3" xfId="4294"/>
    <cellStyle name="20% - Accent6 14 4" xfId="4295"/>
    <cellStyle name="20% - Accent6 14 5" xfId="4296"/>
    <cellStyle name="20% - Accent6 15" xfId="4297"/>
    <cellStyle name="20% - Accent6 15 2" xfId="4298"/>
    <cellStyle name="20% - Accent6 15 3" xfId="4299"/>
    <cellStyle name="20% - Accent6 15 4" xfId="4300"/>
    <cellStyle name="20% - Accent6 15 5" xfId="4301"/>
    <cellStyle name="20% - Accent6 16" xfId="4302"/>
    <cellStyle name="20% - Accent6 16 2" xfId="4303"/>
    <cellStyle name="20% - Accent6 16 3" xfId="4304"/>
    <cellStyle name="20% - Accent6 16 4" xfId="4305"/>
    <cellStyle name="20% - Accent6 16 5" xfId="4306"/>
    <cellStyle name="20% - Accent6 17" xfId="4307"/>
    <cellStyle name="20% - Accent6 17 2" xfId="4308"/>
    <cellStyle name="20% - Accent6 17 3" xfId="4309"/>
    <cellStyle name="20% - Accent6 17 4" xfId="4310"/>
    <cellStyle name="20% - Accent6 17 5" xfId="4311"/>
    <cellStyle name="20% - Accent6 18" xfId="4312"/>
    <cellStyle name="20% - Accent6 19" xfId="4313"/>
    <cellStyle name="20% - Accent6 2" xfId="4314"/>
    <cellStyle name="20% - Accent6 2 10" xfId="4315"/>
    <cellStyle name="20% - Accent6 2 10 2" xfId="4316"/>
    <cellStyle name="20% - Accent6 2 10 3" xfId="4317"/>
    <cellStyle name="20% - Accent6 2 10 4" xfId="4318"/>
    <cellStyle name="20% - Accent6 2 11" xfId="4319"/>
    <cellStyle name="20% - Accent6 2 11 2" xfId="4320"/>
    <cellStyle name="20% - Accent6 2 11 3" xfId="4321"/>
    <cellStyle name="20% - Accent6 2 11 4" xfId="4322"/>
    <cellStyle name="20% - Accent6 2 12" xfId="4323"/>
    <cellStyle name="20% - Accent6 2 12 2" xfId="4324"/>
    <cellStyle name="20% - Accent6 2 12 3" xfId="4325"/>
    <cellStyle name="20% - Accent6 2 12 4" xfId="4326"/>
    <cellStyle name="20% - Accent6 2 13" xfId="4327"/>
    <cellStyle name="20% - Accent6 2 13 2" xfId="4328"/>
    <cellStyle name="20% - Accent6 2 13 3" xfId="4329"/>
    <cellStyle name="20% - Accent6 2 13 4" xfId="4330"/>
    <cellStyle name="20% - Accent6 2 14" xfId="4331"/>
    <cellStyle name="20% - Accent6 2 14 2" xfId="4332"/>
    <cellStyle name="20% - Accent6 2 14 3" xfId="4333"/>
    <cellStyle name="20% - Accent6 2 14 4" xfId="4334"/>
    <cellStyle name="20% - Accent6 2 15" xfId="4335"/>
    <cellStyle name="20% - Accent6 2 15 2" xfId="4336"/>
    <cellStyle name="20% - Accent6 2 15 3" xfId="4337"/>
    <cellStyle name="20% - Accent6 2 15 4" xfId="4338"/>
    <cellStyle name="20% - Accent6 2 16" xfId="4339"/>
    <cellStyle name="20% - Accent6 2 16 2" xfId="4340"/>
    <cellStyle name="20% - Accent6 2 16 3" xfId="4341"/>
    <cellStyle name="20% - Accent6 2 17" xfId="4342"/>
    <cellStyle name="20% - Accent6 2 2" xfId="4343"/>
    <cellStyle name="20% - Accent6 2 2 2" xfId="4344"/>
    <cellStyle name="20% - Accent6 2 2 3" xfId="4345"/>
    <cellStyle name="20% - Accent6 2 2 3 2" xfId="4346"/>
    <cellStyle name="20% - Accent6 2 2 4" xfId="4347"/>
    <cellStyle name="20% - Accent6 2 2 4 2" xfId="4348"/>
    <cellStyle name="20% - Accent6 2 2 4 3" xfId="4349"/>
    <cellStyle name="20% - Accent6 2 2 4 4" xfId="4350"/>
    <cellStyle name="20% - Accent6 2 2 5" xfId="4351"/>
    <cellStyle name="20% - Accent6 2 2 6" xfId="4352"/>
    <cellStyle name="20% - Accent6 2 3" xfId="4353"/>
    <cellStyle name="20% - Accent6 2 3 2" xfId="4354"/>
    <cellStyle name="20% - Accent6 2 3 3" xfId="4355"/>
    <cellStyle name="20% - Accent6 2 3 4" xfId="4356"/>
    <cellStyle name="20% - Accent6 2 3 5" xfId="4357"/>
    <cellStyle name="20% - Accent6 2 3 6" xfId="4358"/>
    <cellStyle name="20% - Accent6 2 3 7" xfId="4359"/>
    <cellStyle name="20% - Accent6 2 4" xfId="4360"/>
    <cellStyle name="20% - Accent6 2 4 2" xfId="4361"/>
    <cellStyle name="20% - Accent6 2 4 3" xfId="4362"/>
    <cellStyle name="20% - Accent6 2 4 4" xfId="4363"/>
    <cellStyle name="20% - Accent6 2 4 5" xfId="4364"/>
    <cellStyle name="20% - Accent6 2 4 6" xfId="4365"/>
    <cellStyle name="20% - Accent6 2 5" xfId="4366"/>
    <cellStyle name="20% - Accent6 2 5 2" xfId="4367"/>
    <cellStyle name="20% - Accent6 2 5 3" xfId="4368"/>
    <cellStyle name="20% - Accent6 2 5 4" xfId="4369"/>
    <cellStyle name="20% - Accent6 2 6" xfId="4370"/>
    <cellStyle name="20% - Accent6 2 6 2" xfId="4371"/>
    <cellStyle name="20% - Accent6 2 6 3" xfId="4372"/>
    <cellStyle name="20% - Accent6 2 6 4" xfId="4373"/>
    <cellStyle name="20% - Accent6 2 7" xfId="4374"/>
    <cellStyle name="20% - Accent6 2 7 2" xfId="4375"/>
    <cellStyle name="20% - Accent6 2 7 3" xfId="4376"/>
    <cellStyle name="20% - Accent6 2 7 4" xfId="4377"/>
    <cellStyle name="20% - Accent6 2 8" xfId="4378"/>
    <cellStyle name="20% - Accent6 2 8 2" xfId="4379"/>
    <cellStyle name="20% - Accent6 2 8 3" xfId="4380"/>
    <cellStyle name="20% - Accent6 2 8 4" xfId="4381"/>
    <cellStyle name="20% - Accent6 2 9" xfId="4382"/>
    <cellStyle name="20% - Accent6 2 9 2" xfId="4383"/>
    <cellStyle name="20% - Accent6 2 9 3" xfId="4384"/>
    <cellStyle name="20% - Accent6 2 9 4" xfId="4385"/>
    <cellStyle name="20% - Accent6 20" xfId="4386"/>
    <cellStyle name="20% - Accent6 21" xfId="4387"/>
    <cellStyle name="20% - Accent6 22" xfId="4388"/>
    <cellStyle name="20% - Accent6 23" xfId="4389"/>
    <cellStyle name="20% - Accent6 24" xfId="4390"/>
    <cellStyle name="20% - Accent6 25" xfId="4391"/>
    <cellStyle name="20% - Accent6 26" xfId="4392"/>
    <cellStyle name="20% - Accent6 27" xfId="4393"/>
    <cellStyle name="20% - Accent6 28" xfId="4394"/>
    <cellStyle name="20% - Accent6 29" xfId="4395"/>
    <cellStyle name="20% - Accent6 3" xfId="4396"/>
    <cellStyle name="20% - Accent6 3 10" xfId="4397"/>
    <cellStyle name="20% - Accent6 3 10 2" xfId="4398"/>
    <cellStyle name="20% - Accent6 3 10 3" xfId="4399"/>
    <cellStyle name="20% - Accent6 3 10 4" xfId="4400"/>
    <cellStyle name="20% - Accent6 3 11" xfId="4401"/>
    <cellStyle name="20% - Accent6 3 11 2" xfId="4402"/>
    <cellStyle name="20% - Accent6 3 11 3" xfId="4403"/>
    <cellStyle name="20% - Accent6 3 11 4" xfId="4404"/>
    <cellStyle name="20% - Accent6 3 12" xfId="4405"/>
    <cellStyle name="20% - Accent6 3 12 2" xfId="4406"/>
    <cellStyle name="20% - Accent6 3 12 3" xfId="4407"/>
    <cellStyle name="20% - Accent6 3 12 4" xfId="4408"/>
    <cellStyle name="20% - Accent6 3 13" xfId="4409"/>
    <cellStyle name="20% - Accent6 3 13 2" xfId="4410"/>
    <cellStyle name="20% - Accent6 3 13 3" xfId="4411"/>
    <cellStyle name="20% - Accent6 3 13 4" xfId="4412"/>
    <cellStyle name="20% - Accent6 3 14" xfId="4413"/>
    <cellStyle name="20% - Accent6 3 14 2" xfId="4414"/>
    <cellStyle name="20% - Accent6 3 14 3" xfId="4415"/>
    <cellStyle name="20% - Accent6 3 14 4" xfId="4416"/>
    <cellStyle name="20% - Accent6 3 15" xfId="4417"/>
    <cellStyle name="20% - Accent6 3 15 2" xfId="4418"/>
    <cellStyle name="20% - Accent6 3 15 3" xfId="4419"/>
    <cellStyle name="20% - Accent6 3 15 4" xfId="4420"/>
    <cellStyle name="20% - Accent6 3 16" xfId="4421"/>
    <cellStyle name="20% - Accent6 3 16 2" xfId="4422"/>
    <cellStyle name="20% - Accent6 3 16 3" xfId="4423"/>
    <cellStyle name="20% - Accent6 3 17" xfId="4424"/>
    <cellStyle name="20% - Accent6 3 2" xfId="4425"/>
    <cellStyle name="20% - Accent6 3 2 2" xfId="4426"/>
    <cellStyle name="20% - Accent6 3 2 3" xfId="4427"/>
    <cellStyle name="20% - Accent6 3 2 3 2" xfId="4428"/>
    <cellStyle name="20% - Accent6 3 2 3 3" xfId="4429"/>
    <cellStyle name="20% - Accent6 3 2 3 4" xfId="4430"/>
    <cellStyle name="20% - Accent6 3 2 4" xfId="4431"/>
    <cellStyle name="20% - Accent6 3 2 5" xfId="4432"/>
    <cellStyle name="20% - Accent6 3 3" xfId="4433"/>
    <cellStyle name="20% - Accent6 3 3 2" xfId="4434"/>
    <cellStyle name="20% - Accent6 3 3 3" xfId="4435"/>
    <cellStyle name="20% - Accent6 3 3 4" xfId="4436"/>
    <cellStyle name="20% - Accent6 3 3 5" xfId="4437"/>
    <cellStyle name="20% - Accent6 3 3 6" xfId="4438"/>
    <cellStyle name="20% - Accent6 3 4" xfId="4439"/>
    <cellStyle name="20% - Accent6 3 4 2" xfId="4440"/>
    <cellStyle name="20% - Accent6 3 4 3" xfId="4441"/>
    <cellStyle name="20% - Accent6 3 4 4" xfId="4442"/>
    <cellStyle name="20% - Accent6 3 5" xfId="4443"/>
    <cellStyle name="20% - Accent6 3 5 2" xfId="4444"/>
    <cellStyle name="20% - Accent6 3 5 3" xfId="4445"/>
    <cellStyle name="20% - Accent6 3 5 4" xfId="4446"/>
    <cellStyle name="20% - Accent6 3 6" xfId="4447"/>
    <cellStyle name="20% - Accent6 3 6 2" xfId="4448"/>
    <cellStyle name="20% - Accent6 3 6 3" xfId="4449"/>
    <cellStyle name="20% - Accent6 3 6 4" xfId="4450"/>
    <cellStyle name="20% - Accent6 3 7" xfId="4451"/>
    <cellStyle name="20% - Accent6 3 7 2" xfId="4452"/>
    <cellStyle name="20% - Accent6 3 7 3" xfId="4453"/>
    <cellStyle name="20% - Accent6 3 7 4" xfId="4454"/>
    <cellStyle name="20% - Accent6 3 8" xfId="4455"/>
    <cellStyle name="20% - Accent6 3 8 2" xfId="4456"/>
    <cellStyle name="20% - Accent6 3 8 3" xfId="4457"/>
    <cellStyle name="20% - Accent6 3 8 4" xfId="4458"/>
    <cellStyle name="20% - Accent6 3 9" xfId="4459"/>
    <cellStyle name="20% - Accent6 3 9 2" xfId="4460"/>
    <cellStyle name="20% - Accent6 3 9 3" xfId="4461"/>
    <cellStyle name="20% - Accent6 3 9 4" xfId="4462"/>
    <cellStyle name="20% - Accent6 30" xfId="4463"/>
    <cellStyle name="20% - Accent6 30 2" xfId="4464"/>
    <cellStyle name="20% - Accent6 30 2 2" xfId="4465"/>
    <cellStyle name="20% - Accent6 30 2 2 2" xfId="4466"/>
    <cellStyle name="20% - Accent6 30 2 2 2 2" xfId="4467"/>
    <cellStyle name="20% - Accent6 30 2 2 2 3" xfId="4468"/>
    <cellStyle name="20% - Accent6 30 2 2 2 4" xfId="4469"/>
    <cellStyle name="20% - Accent6 30 2 2 3" xfId="4470"/>
    <cellStyle name="20% - Accent6 30 2 2 4" xfId="4471"/>
    <cellStyle name="20% - Accent6 30 2 2 5" xfId="4472"/>
    <cellStyle name="20% - Accent6 30 2 3" xfId="4473"/>
    <cellStyle name="20% - Accent6 30 2 3 2" xfId="4474"/>
    <cellStyle name="20% - Accent6 30 2 3 3" xfId="4475"/>
    <cellStyle name="20% - Accent6 30 2 3 4" xfId="4476"/>
    <cellStyle name="20% - Accent6 30 2 4" xfId="4477"/>
    <cellStyle name="20% - Accent6 30 2 4 2" xfId="4478"/>
    <cellStyle name="20% - Accent6 30 2 4 3" xfId="4479"/>
    <cellStyle name="20% - Accent6 30 2 4 4" xfId="4480"/>
    <cellStyle name="20% - Accent6 30 2 5" xfId="4481"/>
    <cellStyle name="20% - Accent6 30 2 6" xfId="4482"/>
    <cellStyle name="20% - Accent6 30 2 7" xfId="4483"/>
    <cellStyle name="20% - Accent6 30 3" xfId="4484"/>
    <cellStyle name="20% - Accent6 30 3 2" xfId="4485"/>
    <cellStyle name="20% - Accent6 30 3 2 2" xfId="4486"/>
    <cellStyle name="20% - Accent6 30 3 2 3" xfId="4487"/>
    <cellStyle name="20% - Accent6 30 3 2 4" xfId="4488"/>
    <cellStyle name="20% - Accent6 30 3 3" xfId="4489"/>
    <cellStyle name="20% - Accent6 30 3 4" xfId="4490"/>
    <cellStyle name="20% - Accent6 30 3 5" xfId="4491"/>
    <cellStyle name="20% - Accent6 30 4" xfId="4492"/>
    <cellStyle name="20% - Accent6 30 4 2" xfId="4493"/>
    <cellStyle name="20% - Accent6 30 4 3" xfId="4494"/>
    <cellStyle name="20% - Accent6 30 4 4" xfId="4495"/>
    <cellStyle name="20% - Accent6 30 5" xfId="4496"/>
    <cellStyle name="20% - Accent6 30 5 2" xfId="4497"/>
    <cellStyle name="20% - Accent6 30 5 3" xfId="4498"/>
    <cellStyle name="20% - Accent6 30 5 4" xfId="4499"/>
    <cellStyle name="20% - Accent6 30 6" xfId="4500"/>
    <cellStyle name="20% - Accent6 30 7" xfId="4501"/>
    <cellStyle name="20% - Accent6 30 8" xfId="4502"/>
    <cellStyle name="20% - Accent6 31" xfId="4503"/>
    <cellStyle name="20% - Accent6 31 2" xfId="4504"/>
    <cellStyle name="20% - Accent6 31 2 2" xfId="4505"/>
    <cellStyle name="20% - Accent6 31 2 2 2" xfId="4506"/>
    <cellStyle name="20% - Accent6 31 2 2 3" xfId="4507"/>
    <cellStyle name="20% - Accent6 31 2 2 4" xfId="4508"/>
    <cellStyle name="20% - Accent6 31 2 3" xfId="4509"/>
    <cellStyle name="20% - Accent6 31 2 4" xfId="4510"/>
    <cellStyle name="20% - Accent6 31 2 5" xfId="4511"/>
    <cellStyle name="20% - Accent6 31 3" xfId="4512"/>
    <cellStyle name="20% - Accent6 31 3 2" xfId="4513"/>
    <cellStyle name="20% - Accent6 31 3 3" xfId="4514"/>
    <cellStyle name="20% - Accent6 31 3 4" xfId="4515"/>
    <cellStyle name="20% - Accent6 31 4" xfId="4516"/>
    <cellStyle name="20% - Accent6 31 4 2" xfId="4517"/>
    <cellStyle name="20% - Accent6 31 4 3" xfId="4518"/>
    <cellStyle name="20% - Accent6 31 4 4" xfId="4519"/>
    <cellStyle name="20% - Accent6 31 5" xfId="4520"/>
    <cellStyle name="20% - Accent6 31 6" xfId="4521"/>
    <cellStyle name="20% - Accent6 31 7" xfId="4522"/>
    <cellStyle name="20% - Accent6 32" xfId="4523"/>
    <cellStyle name="20% - Accent6 32 2" xfId="4524"/>
    <cellStyle name="20% - Accent6 32 2 2" xfId="4525"/>
    <cellStyle name="20% - Accent6 32 2 2 2" xfId="4526"/>
    <cellStyle name="20% - Accent6 32 2 2 3" xfId="4527"/>
    <cellStyle name="20% - Accent6 32 2 2 4" xfId="4528"/>
    <cellStyle name="20% - Accent6 32 2 3" xfId="4529"/>
    <cellStyle name="20% - Accent6 32 2 4" xfId="4530"/>
    <cellStyle name="20% - Accent6 32 2 5" xfId="4531"/>
    <cellStyle name="20% - Accent6 32 3" xfId="4532"/>
    <cellStyle name="20% - Accent6 32 3 2" xfId="4533"/>
    <cellStyle name="20% - Accent6 32 3 3" xfId="4534"/>
    <cellStyle name="20% - Accent6 32 3 4" xfId="4535"/>
    <cellStyle name="20% - Accent6 32 4" xfId="4536"/>
    <cellStyle name="20% - Accent6 32 4 2" xfId="4537"/>
    <cellStyle name="20% - Accent6 32 4 3" xfId="4538"/>
    <cellStyle name="20% - Accent6 32 4 4" xfId="4539"/>
    <cellStyle name="20% - Accent6 32 5" xfId="4540"/>
    <cellStyle name="20% - Accent6 32 6" xfId="4541"/>
    <cellStyle name="20% - Accent6 32 7" xfId="4542"/>
    <cellStyle name="20% - Accent6 33" xfId="4543"/>
    <cellStyle name="20% - Accent6 33 2" xfId="4544"/>
    <cellStyle name="20% - Accent6 33 2 2" xfId="4545"/>
    <cellStyle name="20% - Accent6 33 2 3" xfId="4546"/>
    <cellStyle name="20% - Accent6 33 2 4" xfId="4547"/>
    <cellStyle name="20% - Accent6 33 3" xfId="4548"/>
    <cellStyle name="20% - Accent6 33 4" xfId="4549"/>
    <cellStyle name="20% - Accent6 33 5" xfId="4550"/>
    <cellStyle name="20% - Accent6 34" xfId="4551"/>
    <cellStyle name="20% - Accent6 34 2" xfId="4552"/>
    <cellStyle name="20% - Accent6 34 3" xfId="4553"/>
    <cellStyle name="20% - Accent6 34 4" xfId="4554"/>
    <cellStyle name="20% - Accent6 35" xfId="4555"/>
    <cellStyle name="20% - Accent6 35 2" xfId="4556"/>
    <cellStyle name="20% - Accent6 35 3" xfId="4557"/>
    <cellStyle name="20% - Accent6 35 4" xfId="4558"/>
    <cellStyle name="20% - Accent6 36" xfId="4559"/>
    <cellStyle name="20% - Accent6 37" xfId="4560"/>
    <cellStyle name="20% - Accent6 38" xfId="4561"/>
    <cellStyle name="20% - Accent6 4" xfId="4562"/>
    <cellStyle name="20% - Accent6 4 2" xfId="4563"/>
    <cellStyle name="20% - Accent6 4 2 2" xfId="4564"/>
    <cellStyle name="20% - Accent6 4 2 3" xfId="4565"/>
    <cellStyle name="20% - Accent6 4 2 3 2" xfId="4566"/>
    <cellStyle name="20% - Accent6 4 2 4" xfId="4567"/>
    <cellStyle name="20% - Accent6 4 2 5" xfId="4568"/>
    <cellStyle name="20% - Accent6 4 3" xfId="4569"/>
    <cellStyle name="20% - Accent6 4 3 2" xfId="4570"/>
    <cellStyle name="20% - Accent6 4 4" xfId="4571"/>
    <cellStyle name="20% - Accent6 4 4 2" xfId="4572"/>
    <cellStyle name="20% - Accent6 4 5" xfId="4573"/>
    <cellStyle name="20% - Accent6 4 5 2" xfId="4574"/>
    <cellStyle name="20% - Accent6 4 5 3" xfId="4575"/>
    <cellStyle name="20% - Accent6 5" xfId="4576"/>
    <cellStyle name="20% - Accent6 5 10" xfId="4577"/>
    <cellStyle name="20% - Accent6 5 10 2" xfId="4578"/>
    <cellStyle name="20% - Accent6 5 10 3" xfId="4579"/>
    <cellStyle name="20% - Accent6 5 11" xfId="4580"/>
    <cellStyle name="20% - Accent6 5 12" xfId="4581"/>
    <cellStyle name="20% - Accent6 5 13" xfId="4582"/>
    <cellStyle name="20% - Accent6 5 2" xfId="4583"/>
    <cellStyle name="20% - Accent6 5 2 10" xfId="4584"/>
    <cellStyle name="20% - Accent6 5 2 11" xfId="4585"/>
    <cellStyle name="20% - Accent6 5 2 12" xfId="4586"/>
    <cellStyle name="20% - Accent6 5 2 2" xfId="4587"/>
    <cellStyle name="20% - Accent6 5 2 2 2" xfId="4588"/>
    <cellStyle name="20% - Accent6 5 2 2 2 2" xfId="4589"/>
    <cellStyle name="20% - Accent6 5 2 2 2 2 2" xfId="4590"/>
    <cellStyle name="20% - Accent6 5 2 2 2 2 2 2" xfId="4591"/>
    <cellStyle name="20% - Accent6 5 2 2 2 2 2 2 2" xfId="4592"/>
    <cellStyle name="20% - Accent6 5 2 2 2 2 2 2 3" xfId="4593"/>
    <cellStyle name="20% - Accent6 5 2 2 2 2 2 3" xfId="4594"/>
    <cellStyle name="20% - Accent6 5 2 2 2 2 2 3 2" xfId="4595"/>
    <cellStyle name="20% - Accent6 5 2 2 2 2 2 3 3" xfId="4596"/>
    <cellStyle name="20% - Accent6 5 2 2 2 2 2 4" xfId="4597"/>
    <cellStyle name="20% - Accent6 5 2 2 2 2 2 5" xfId="4598"/>
    <cellStyle name="20% - Accent6 5 2 2 2 2 3" xfId="4599"/>
    <cellStyle name="20% - Accent6 5 2 2 2 2 3 2" xfId="4600"/>
    <cellStyle name="20% - Accent6 5 2 2 2 2 3 3" xfId="4601"/>
    <cellStyle name="20% - Accent6 5 2 2 2 2 4" xfId="4602"/>
    <cellStyle name="20% - Accent6 5 2 2 2 2 4 2" xfId="4603"/>
    <cellStyle name="20% - Accent6 5 2 2 2 2 4 3" xfId="4604"/>
    <cellStyle name="20% - Accent6 5 2 2 2 2 5" xfId="4605"/>
    <cellStyle name="20% - Accent6 5 2 2 2 2 5 2" xfId="4606"/>
    <cellStyle name="20% - Accent6 5 2 2 2 2 5 3" xfId="4607"/>
    <cellStyle name="20% - Accent6 5 2 2 2 2 6" xfId="4608"/>
    <cellStyle name="20% - Accent6 5 2 2 2 2 7" xfId="4609"/>
    <cellStyle name="20% - Accent6 5 2 2 2 3" xfId="4610"/>
    <cellStyle name="20% - Accent6 5 2 2 2 3 2" xfId="4611"/>
    <cellStyle name="20% - Accent6 5 2 2 2 3 2 2" xfId="4612"/>
    <cellStyle name="20% - Accent6 5 2 2 2 3 2 3" xfId="4613"/>
    <cellStyle name="20% - Accent6 5 2 2 2 3 3" xfId="4614"/>
    <cellStyle name="20% - Accent6 5 2 2 2 3 3 2" xfId="4615"/>
    <cellStyle name="20% - Accent6 5 2 2 2 3 3 3" xfId="4616"/>
    <cellStyle name="20% - Accent6 5 2 2 2 3 4" xfId="4617"/>
    <cellStyle name="20% - Accent6 5 2 2 2 3 5" xfId="4618"/>
    <cellStyle name="20% - Accent6 5 2 2 2 4" xfId="4619"/>
    <cellStyle name="20% - Accent6 5 2 2 2 4 2" xfId="4620"/>
    <cellStyle name="20% - Accent6 5 2 2 2 4 3" xfId="4621"/>
    <cellStyle name="20% - Accent6 5 2 2 2 5" xfId="4622"/>
    <cellStyle name="20% - Accent6 5 2 2 2 5 2" xfId="4623"/>
    <cellStyle name="20% - Accent6 5 2 2 2 5 3" xfId="4624"/>
    <cellStyle name="20% - Accent6 5 2 2 2 6" xfId="4625"/>
    <cellStyle name="20% - Accent6 5 2 2 2 6 2" xfId="4626"/>
    <cellStyle name="20% - Accent6 5 2 2 2 6 3" xfId="4627"/>
    <cellStyle name="20% - Accent6 5 2 2 2 7" xfId="4628"/>
    <cellStyle name="20% - Accent6 5 2 2 2 8" xfId="4629"/>
    <cellStyle name="20% - Accent6 5 2 2 3" xfId="4630"/>
    <cellStyle name="20% - Accent6 5 2 2 3 2" xfId="4631"/>
    <cellStyle name="20% - Accent6 5 2 2 3 2 2" xfId="4632"/>
    <cellStyle name="20% - Accent6 5 2 2 3 2 2 2" xfId="4633"/>
    <cellStyle name="20% - Accent6 5 2 2 3 2 2 3" xfId="4634"/>
    <cellStyle name="20% - Accent6 5 2 2 3 2 3" xfId="4635"/>
    <cellStyle name="20% - Accent6 5 2 2 3 2 3 2" xfId="4636"/>
    <cellStyle name="20% - Accent6 5 2 2 3 2 3 3" xfId="4637"/>
    <cellStyle name="20% - Accent6 5 2 2 3 2 4" xfId="4638"/>
    <cellStyle name="20% - Accent6 5 2 2 3 2 5" xfId="4639"/>
    <cellStyle name="20% - Accent6 5 2 2 3 3" xfId="4640"/>
    <cellStyle name="20% - Accent6 5 2 2 3 3 2" xfId="4641"/>
    <cellStyle name="20% - Accent6 5 2 2 3 3 3" xfId="4642"/>
    <cellStyle name="20% - Accent6 5 2 2 3 4" xfId="4643"/>
    <cellStyle name="20% - Accent6 5 2 2 3 4 2" xfId="4644"/>
    <cellStyle name="20% - Accent6 5 2 2 3 4 3" xfId="4645"/>
    <cellStyle name="20% - Accent6 5 2 2 3 5" xfId="4646"/>
    <cellStyle name="20% - Accent6 5 2 2 3 5 2" xfId="4647"/>
    <cellStyle name="20% - Accent6 5 2 2 3 5 3" xfId="4648"/>
    <cellStyle name="20% - Accent6 5 2 2 3 6" xfId="4649"/>
    <cellStyle name="20% - Accent6 5 2 2 3 7" xfId="4650"/>
    <cellStyle name="20% - Accent6 5 2 2 4" xfId="4651"/>
    <cellStyle name="20% - Accent6 5 2 2 4 2" xfId="4652"/>
    <cellStyle name="20% - Accent6 5 2 2 4 2 2" xfId="4653"/>
    <cellStyle name="20% - Accent6 5 2 2 4 2 3" xfId="4654"/>
    <cellStyle name="20% - Accent6 5 2 2 4 3" xfId="4655"/>
    <cellStyle name="20% - Accent6 5 2 2 4 3 2" xfId="4656"/>
    <cellStyle name="20% - Accent6 5 2 2 4 3 3" xfId="4657"/>
    <cellStyle name="20% - Accent6 5 2 2 4 4" xfId="4658"/>
    <cellStyle name="20% - Accent6 5 2 2 4 5" xfId="4659"/>
    <cellStyle name="20% - Accent6 5 2 2 5" xfId="4660"/>
    <cellStyle name="20% - Accent6 5 2 2 5 2" xfId="4661"/>
    <cellStyle name="20% - Accent6 5 2 2 5 3" xfId="4662"/>
    <cellStyle name="20% - Accent6 5 2 2 6" xfId="4663"/>
    <cellStyle name="20% - Accent6 5 2 2 6 2" xfId="4664"/>
    <cellStyle name="20% - Accent6 5 2 2 6 3" xfId="4665"/>
    <cellStyle name="20% - Accent6 5 2 2 7" xfId="4666"/>
    <cellStyle name="20% - Accent6 5 2 2 7 2" xfId="4667"/>
    <cellStyle name="20% - Accent6 5 2 2 7 3" xfId="4668"/>
    <cellStyle name="20% - Accent6 5 2 2 8" xfId="4669"/>
    <cellStyle name="20% - Accent6 5 2 2 9" xfId="4670"/>
    <cellStyle name="20% - Accent6 5 2 3" xfId="4671"/>
    <cellStyle name="20% - Accent6 5 2 3 2" xfId="4672"/>
    <cellStyle name="20% - Accent6 5 2 3 2 2" xfId="4673"/>
    <cellStyle name="20% - Accent6 5 2 3 2 2 2" xfId="4674"/>
    <cellStyle name="20% - Accent6 5 2 3 2 2 2 2" xfId="4675"/>
    <cellStyle name="20% - Accent6 5 2 3 2 2 2 3" xfId="4676"/>
    <cellStyle name="20% - Accent6 5 2 3 2 2 3" xfId="4677"/>
    <cellStyle name="20% - Accent6 5 2 3 2 2 3 2" xfId="4678"/>
    <cellStyle name="20% - Accent6 5 2 3 2 2 3 3" xfId="4679"/>
    <cellStyle name="20% - Accent6 5 2 3 2 2 4" xfId="4680"/>
    <cellStyle name="20% - Accent6 5 2 3 2 2 5" xfId="4681"/>
    <cellStyle name="20% - Accent6 5 2 3 2 3" xfId="4682"/>
    <cellStyle name="20% - Accent6 5 2 3 2 3 2" xfId="4683"/>
    <cellStyle name="20% - Accent6 5 2 3 2 3 3" xfId="4684"/>
    <cellStyle name="20% - Accent6 5 2 3 2 4" xfId="4685"/>
    <cellStyle name="20% - Accent6 5 2 3 2 4 2" xfId="4686"/>
    <cellStyle name="20% - Accent6 5 2 3 2 4 3" xfId="4687"/>
    <cellStyle name="20% - Accent6 5 2 3 2 5" xfId="4688"/>
    <cellStyle name="20% - Accent6 5 2 3 2 5 2" xfId="4689"/>
    <cellStyle name="20% - Accent6 5 2 3 2 5 3" xfId="4690"/>
    <cellStyle name="20% - Accent6 5 2 3 2 6" xfId="4691"/>
    <cellStyle name="20% - Accent6 5 2 3 2 7" xfId="4692"/>
    <cellStyle name="20% - Accent6 5 2 3 3" xfId="4693"/>
    <cellStyle name="20% - Accent6 5 2 3 3 2" xfId="4694"/>
    <cellStyle name="20% - Accent6 5 2 3 3 2 2" xfId="4695"/>
    <cellStyle name="20% - Accent6 5 2 3 3 2 3" xfId="4696"/>
    <cellStyle name="20% - Accent6 5 2 3 3 3" xfId="4697"/>
    <cellStyle name="20% - Accent6 5 2 3 3 3 2" xfId="4698"/>
    <cellStyle name="20% - Accent6 5 2 3 3 3 3" xfId="4699"/>
    <cellStyle name="20% - Accent6 5 2 3 3 4" xfId="4700"/>
    <cellStyle name="20% - Accent6 5 2 3 3 5" xfId="4701"/>
    <cellStyle name="20% - Accent6 5 2 3 4" xfId="4702"/>
    <cellStyle name="20% - Accent6 5 2 3 4 2" xfId="4703"/>
    <cellStyle name="20% - Accent6 5 2 3 4 3" xfId="4704"/>
    <cellStyle name="20% - Accent6 5 2 3 5" xfId="4705"/>
    <cellStyle name="20% - Accent6 5 2 3 5 2" xfId="4706"/>
    <cellStyle name="20% - Accent6 5 2 3 5 3" xfId="4707"/>
    <cellStyle name="20% - Accent6 5 2 3 6" xfId="4708"/>
    <cellStyle name="20% - Accent6 5 2 3 6 2" xfId="4709"/>
    <cellStyle name="20% - Accent6 5 2 3 6 3" xfId="4710"/>
    <cellStyle name="20% - Accent6 5 2 3 7" xfId="4711"/>
    <cellStyle name="20% - Accent6 5 2 3 8" xfId="4712"/>
    <cellStyle name="20% - Accent6 5 2 4" xfId="4713"/>
    <cellStyle name="20% - Accent6 5 2 4 2" xfId="4714"/>
    <cellStyle name="20% - Accent6 5 2 4 2 2" xfId="4715"/>
    <cellStyle name="20% - Accent6 5 2 4 2 2 2" xfId="4716"/>
    <cellStyle name="20% - Accent6 5 2 4 2 2 3" xfId="4717"/>
    <cellStyle name="20% - Accent6 5 2 4 2 3" xfId="4718"/>
    <cellStyle name="20% - Accent6 5 2 4 2 3 2" xfId="4719"/>
    <cellStyle name="20% - Accent6 5 2 4 2 3 3" xfId="4720"/>
    <cellStyle name="20% - Accent6 5 2 4 2 4" xfId="4721"/>
    <cellStyle name="20% - Accent6 5 2 4 2 5" xfId="4722"/>
    <cellStyle name="20% - Accent6 5 2 4 3" xfId="4723"/>
    <cellStyle name="20% - Accent6 5 2 4 3 2" xfId="4724"/>
    <cellStyle name="20% - Accent6 5 2 4 3 3" xfId="4725"/>
    <cellStyle name="20% - Accent6 5 2 4 4" xfId="4726"/>
    <cellStyle name="20% - Accent6 5 2 4 4 2" xfId="4727"/>
    <cellStyle name="20% - Accent6 5 2 4 4 3" xfId="4728"/>
    <cellStyle name="20% - Accent6 5 2 4 5" xfId="4729"/>
    <cellStyle name="20% - Accent6 5 2 4 5 2" xfId="4730"/>
    <cellStyle name="20% - Accent6 5 2 4 5 3" xfId="4731"/>
    <cellStyle name="20% - Accent6 5 2 4 6" xfId="4732"/>
    <cellStyle name="20% - Accent6 5 2 4 7" xfId="4733"/>
    <cellStyle name="20% - Accent6 5 2 5" xfId="4734"/>
    <cellStyle name="20% - Accent6 5 2 5 2" xfId="4735"/>
    <cellStyle name="20% - Accent6 5 2 5 2 2" xfId="4736"/>
    <cellStyle name="20% - Accent6 5 2 5 2 3" xfId="4737"/>
    <cellStyle name="20% - Accent6 5 2 5 3" xfId="4738"/>
    <cellStyle name="20% - Accent6 5 2 5 3 2" xfId="4739"/>
    <cellStyle name="20% - Accent6 5 2 5 3 3" xfId="4740"/>
    <cellStyle name="20% - Accent6 5 2 5 4" xfId="4741"/>
    <cellStyle name="20% - Accent6 5 2 5 5" xfId="4742"/>
    <cellStyle name="20% - Accent6 5 2 6" xfId="4743"/>
    <cellStyle name="20% - Accent6 5 2 6 2" xfId="4744"/>
    <cellStyle name="20% - Accent6 5 2 6 2 2" xfId="4745"/>
    <cellStyle name="20% - Accent6 5 2 6 2 3" xfId="4746"/>
    <cellStyle name="20% - Accent6 5 2 7" xfId="4747"/>
    <cellStyle name="20% - Accent6 5 2 7 2" xfId="4748"/>
    <cellStyle name="20% - Accent6 5 2 7 3" xfId="4749"/>
    <cellStyle name="20% - Accent6 5 2 8" xfId="4750"/>
    <cellStyle name="20% - Accent6 5 2 8 2" xfId="4751"/>
    <cellStyle name="20% - Accent6 5 2 8 3" xfId="4752"/>
    <cellStyle name="20% - Accent6 5 2 9" xfId="4753"/>
    <cellStyle name="20% - Accent6 5 2 9 2" xfId="4754"/>
    <cellStyle name="20% - Accent6 5 2 9 3" xfId="4755"/>
    <cellStyle name="20% - Accent6 5 3" xfId="4756"/>
    <cellStyle name="20% - Accent6 5 3 10" xfId="4757"/>
    <cellStyle name="20% - Accent6 5 3 2" xfId="4758"/>
    <cellStyle name="20% - Accent6 5 3 2 2" xfId="4759"/>
    <cellStyle name="20% - Accent6 5 3 2 2 2" xfId="4760"/>
    <cellStyle name="20% - Accent6 5 3 2 2 2 2" xfId="4761"/>
    <cellStyle name="20% - Accent6 5 3 2 2 2 2 2" xfId="4762"/>
    <cellStyle name="20% - Accent6 5 3 2 2 2 2 3" xfId="4763"/>
    <cellStyle name="20% - Accent6 5 3 2 2 2 3" xfId="4764"/>
    <cellStyle name="20% - Accent6 5 3 2 2 2 3 2" xfId="4765"/>
    <cellStyle name="20% - Accent6 5 3 2 2 2 3 3" xfId="4766"/>
    <cellStyle name="20% - Accent6 5 3 2 2 2 4" xfId="4767"/>
    <cellStyle name="20% - Accent6 5 3 2 2 2 5" xfId="4768"/>
    <cellStyle name="20% - Accent6 5 3 2 2 3" xfId="4769"/>
    <cellStyle name="20% - Accent6 5 3 2 2 3 2" xfId="4770"/>
    <cellStyle name="20% - Accent6 5 3 2 2 3 3" xfId="4771"/>
    <cellStyle name="20% - Accent6 5 3 2 2 4" xfId="4772"/>
    <cellStyle name="20% - Accent6 5 3 2 2 4 2" xfId="4773"/>
    <cellStyle name="20% - Accent6 5 3 2 2 4 3" xfId="4774"/>
    <cellStyle name="20% - Accent6 5 3 2 2 5" xfId="4775"/>
    <cellStyle name="20% - Accent6 5 3 2 2 5 2" xfId="4776"/>
    <cellStyle name="20% - Accent6 5 3 2 2 5 3" xfId="4777"/>
    <cellStyle name="20% - Accent6 5 3 2 2 6" xfId="4778"/>
    <cellStyle name="20% - Accent6 5 3 2 2 7" xfId="4779"/>
    <cellStyle name="20% - Accent6 5 3 2 3" xfId="4780"/>
    <cellStyle name="20% - Accent6 5 3 2 3 2" xfId="4781"/>
    <cellStyle name="20% - Accent6 5 3 2 3 2 2" xfId="4782"/>
    <cellStyle name="20% - Accent6 5 3 2 3 2 3" xfId="4783"/>
    <cellStyle name="20% - Accent6 5 3 2 3 3" xfId="4784"/>
    <cellStyle name="20% - Accent6 5 3 2 3 3 2" xfId="4785"/>
    <cellStyle name="20% - Accent6 5 3 2 3 3 3" xfId="4786"/>
    <cellStyle name="20% - Accent6 5 3 2 3 4" xfId="4787"/>
    <cellStyle name="20% - Accent6 5 3 2 3 5" xfId="4788"/>
    <cellStyle name="20% - Accent6 5 3 2 4" xfId="4789"/>
    <cellStyle name="20% - Accent6 5 3 2 4 2" xfId="4790"/>
    <cellStyle name="20% - Accent6 5 3 2 4 3" xfId="4791"/>
    <cellStyle name="20% - Accent6 5 3 2 5" xfId="4792"/>
    <cellStyle name="20% - Accent6 5 3 2 5 2" xfId="4793"/>
    <cellStyle name="20% - Accent6 5 3 2 5 3" xfId="4794"/>
    <cellStyle name="20% - Accent6 5 3 2 6" xfId="4795"/>
    <cellStyle name="20% - Accent6 5 3 2 6 2" xfId="4796"/>
    <cellStyle name="20% - Accent6 5 3 2 6 3" xfId="4797"/>
    <cellStyle name="20% - Accent6 5 3 2 7" xfId="4798"/>
    <cellStyle name="20% - Accent6 5 3 2 8" xfId="4799"/>
    <cellStyle name="20% - Accent6 5 3 3" xfId="4800"/>
    <cellStyle name="20% - Accent6 5 3 3 2" xfId="4801"/>
    <cellStyle name="20% - Accent6 5 3 3 2 2" xfId="4802"/>
    <cellStyle name="20% - Accent6 5 3 3 2 2 2" xfId="4803"/>
    <cellStyle name="20% - Accent6 5 3 3 2 2 3" xfId="4804"/>
    <cellStyle name="20% - Accent6 5 3 3 2 3" xfId="4805"/>
    <cellStyle name="20% - Accent6 5 3 3 2 3 2" xfId="4806"/>
    <cellStyle name="20% - Accent6 5 3 3 2 3 3" xfId="4807"/>
    <cellStyle name="20% - Accent6 5 3 3 2 4" xfId="4808"/>
    <cellStyle name="20% - Accent6 5 3 3 2 5" xfId="4809"/>
    <cellStyle name="20% - Accent6 5 3 3 3" xfId="4810"/>
    <cellStyle name="20% - Accent6 5 3 3 3 2" xfId="4811"/>
    <cellStyle name="20% - Accent6 5 3 3 3 3" xfId="4812"/>
    <cellStyle name="20% - Accent6 5 3 3 4" xfId="4813"/>
    <cellStyle name="20% - Accent6 5 3 3 4 2" xfId="4814"/>
    <cellStyle name="20% - Accent6 5 3 3 4 3" xfId="4815"/>
    <cellStyle name="20% - Accent6 5 3 3 5" xfId="4816"/>
    <cellStyle name="20% - Accent6 5 3 3 5 2" xfId="4817"/>
    <cellStyle name="20% - Accent6 5 3 3 5 3" xfId="4818"/>
    <cellStyle name="20% - Accent6 5 3 3 6" xfId="4819"/>
    <cellStyle name="20% - Accent6 5 3 3 7" xfId="4820"/>
    <cellStyle name="20% - Accent6 5 3 4" xfId="4821"/>
    <cellStyle name="20% - Accent6 5 3 4 2" xfId="4822"/>
    <cellStyle name="20% - Accent6 5 3 4 2 2" xfId="4823"/>
    <cellStyle name="20% - Accent6 5 3 4 2 3" xfId="4824"/>
    <cellStyle name="20% - Accent6 5 3 4 3" xfId="4825"/>
    <cellStyle name="20% - Accent6 5 3 4 3 2" xfId="4826"/>
    <cellStyle name="20% - Accent6 5 3 4 3 3" xfId="4827"/>
    <cellStyle name="20% - Accent6 5 3 4 4" xfId="4828"/>
    <cellStyle name="20% - Accent6 5 3 4 5" xfId="4829"/>
    <cellStyle name="20% - Accent6 5 3 5" xfId="4830"/>
    <cellStyle name="20% - Accent6 5 3 5 2" xfId="4831"/>
    <cellStyle name="20% - Accent6 5 3 5 2 2" xfId="4832"/>
    <cellStyle name="20% - Accent6 5 3 5 2 3" xfId="4833"/>
    <cellStyle name="20% - Accent6 5 3 6" xfId="4834"/>
    <cellStyle name="20% - Accent6 5 3 6 2" xfId="4835"/>
    <cellStyle name="20% - Accent6 5 3 6 3" xfId="4836"/>
    <cellStyle name="20% - Accent6 5 3 7" xfId="4837"/>
    <cellStyle name="20% - Accent6 5 3 7 2" xfId="4838"/>
    <cellStyle name="20% - Accent6 5 3 7 3" xfId="4839"/>
    <cellStyle name="20% - Accent6 5 3 8" xfId="4840"/>
    <cellStyle name="20% - Accent6 5 3 9" xfId="4841"/>
    <cellStyle name="20% - Accent6 5 4" xfId="4842"/>
    <cellStyle name="20% - Accent6 5 4 2" xfId="4843"/>
    <cellStyle name="20% - Accent6 5 4 2 2" xfId="4844"/>
    <cellStyle name="20% - Accent6 5 4 2 2 2" xfId="4845"/>
    <cellStyle name="20% - Accent6 5 4 2 2 2 2" xfId="4846"/>
    <cellStyle name="20% - Accent6 5 4 2 2 2 3" xfId="4847"/>
    <cellStyle name="20% - Accent6 5 4 2 2 3" xfId="4848"/>
    <cellStyle name="20% - Accent6 5 4 2 2 3 2" xfId="4849"/>
    <cellStyle name="20% - Accent6 5 4 2 2 3 3" xfId="4850"/>
    <cellStyle name="20% - Accent6 5 4 2 2 4" xfId="4851"/>
    <cellStyle name="20% - Accent6 5 4 2 2 5" xfId="4852"/>
    <cellStyle name="20% - Accent6 5 4 2 3" xfId="4853"/>
    <cellStyle name="20% - Accent6 5 4 2 3 2" xfId="4854"/>
    <cellStyle name="20% - Accent6 5 4 2 3 3" xfId="4855"/>
    <cellStyle name="20% - Accent6 5 4 2 4" xfId="4856"/>
    <cellStyle name="20% - Accent6 5 4 2 4 2" xfId="4857"/>
    <cellStyle name="20% - Accent6 5 4 2 4 3" xfId="4858"/>
    <cellStyle name="20% - Accent6 5 4 2 5" xfId="4859"/>
    <cellStyle name="20% - Accent6 5 4 2 5 2" xfId="4860"/>
    <cellStyle name="20% - Accent6 5 4 2 5 3" xfId="4861"/>
    <cellStyle name="20% - Accent6 5 4 2 6" xfId="4862"/>
    <cellStyle name="20% - Accent6 5 4 2 7" xfId="4863"/>
    <cellStyle name="20% - Accent6 5 4 3" xfId="4864"/>
    <cellStyle name="20% - Accent6 5 4 3 2" xfId="4865"/>
    <cellStyle name="20% - Accent6 5 4 3 2 2" xfId="4866"/>
    <cellStyle name="20% - Accent6 5 4 3 2 3" xfId="4867"/>
    <cellStyle name="20% - Accent6 5 4 3 3" xfId="4868"/>
    <cellStyle name="20% - Accent6 5 4 3 3 2" xfId="4869"/>
    <cellStyle name="20% - Accent6 5 4 3 3 3" xfId="4870"/>
    <cellStyle name="20% - Accent6 5 4 3 4" xfId="4871"/>
    <cellStyle name="20% - Accent6 5 4 3 5" xfId="4872"/>
    <cellStyle name="20% - Accent6 5 4 4" xfId="4873"/>
    <cellStyle name="20% - Accent6 5 4 4 2" xfId="4874"/>
    <cellStyle name="20% - Accent6 5 4 4 3" xfId="4875"/>
    <cellStyle name="20% - Accent6 5 4 5" xfId="4876"/>
    <cellStyle name="20% - Accent6 5 4 5 2" xfId="4877"/>
    <cellStyle name="20% - Accent6 5 4 5 3" xfId="4878"/>
    <cellStyle name="20% - Accent6 5 4 6" xfId="4879"/>
    <cellStyle name="20% - Accent6 5 4 6 2" xfId="4880"/>
    <cellStyle name="20% - Accent6 5 4 6 3" xfId="4881"/>
    <cellStyle name="20% - Accent6 5 4 7" xfId="4882"/>
    <cellStyle name="20% - Accent6 5 4 8" xfId="4883"/>
    <cellStyle name="20% - Accent6 5 5" xfId="4884"/>
    <cellStyle name="20% - Accent6 5 5 2" xfId="4885"/>
    <cellStyle name="20% - Accent6 5 5 2 2" xfId="4886"/>
    <cellStyle name="20% - Accent6 5 5 2 2 2" xfId="4887"/>
    <cellStyle name="20% - Accent6 5 5 2 2 3" xfId="4888"/>
    <cellStyle name="20% - Accent6 5 5 2 3" xfId="4889"/>
    <cellStyle name="20% - Accent6 5 5 2 3 2" xfId="4890"/>
    <cellStyle name="20% - Accent6 5 5 2 3 3" xfId="4891"/>
    <cellStyle name="20% - Accent6 5 5 2 4" xfId="4892"/>
    <cellStyle name="20% - Accent6 5 5 2 5" xfId="4893"/>
    <cellStyle name="20% - Accent6 5 5 3" xfId="4894"/>
    <cellStyle name="20% - Accent6 5 5 3 2" xfId="4895"/>
    <cellStyle name="20% - Accent6 5 5 3 3" xfId="4896"/>
    <cellStyle name="20% - Accent6 5 5 4" xfId="4897"/>
    <cellStyle name="20% - Accent6 5 5 4 2" xfId="4898"/>
    <cellStyle name="20% - Accent6 5 5 4 3" xfId="4899"/>
    <cellStyle name="20% - Accent6 5 5 5" xfId="4900"/>
    <cellStyle name="20% - Accent6 5 5 5 2" xfId="4901"/>
    <cellStyle name="20% - Accent6 5 5 5 3" xfId="4902"/>
    <cellStyle name="20% - Accent6 5 5 6" xfId="4903"/>
    <cellStyle name="20% - Accent6 5 5 7" xfId="4904"/>
    <cellStyle name="20% - Accent6 5 6" xfId="4905"/>
    <cellStyle name="20% - Accent6 5 6 2" xfId="4906"/>
    <cellStyle name="20% - Accent6 5 6 2 2" xfId="4907"/>
    <cellStyle name="20% - Accent6 5 6 2 3" xfId="4908"/>
    <cellStyle name="20% - Accent6 5 6 3" xfId="4909"/>
    <cellStyle name="20% - Accent6 5 6 3 2" xfId="4910"/>
    <cellStyle name="20% - Accent6 5 6 3 3" xfId="4911"/>
    <cellStyle name="20% - Accent6 5 6 4" xfId="4912"/>
    <cellStyle name="20% - Accent6 5 6 5" xfId="4913"/>
    <cellStyle name="20% - Accent6 5 7" xfId="4914"/>
    <cellStyle name="20% - Accent6 5 7 2" xfId="4915"/>
    <cellStyle name="20% - Accent6 5 7 3" xfId="4916"/>
    <cellStyle name="20% - Accent6 5 7 3 2" xfId="4917"/>
    <cellStyle name="20% - Accent6 5 7 3 3" xfId="4918"/>
    <cellStyle name="20% - Accent6 5 7 4" xfId="4919"/>
    <cellStyle name="20% - Accent6 5 7 5" xfId="4920"/>
    <cellStyle name="20% - Accent6 5 8" xfId="4921"/>
    <cellStyle name="20% - Accent6 5 8 2" xfId="4922"/>
    <cellStyle name="20% - Accent6 5 8 3" xfId="4923"/>
    <cellStyle name="20% - Accent6 5 9" xfId="4924"/>
    <cellStyle name="20% - Accent6 5 9 2" xfId="4925"/>
    <cellStyle name="20% - Accent6 5 9 3" xfId="4926"/>
    <cellStyle name="20% - Accent6 6" xfId="4927"/>
    <cellStyle name="20% - Accent6 6 10" xfId="4928"/>
    <cellStyle name="20% - Accent6 6 2" xfId="4929"/>
    <cellStyle name="20% - Accent6 6 2 2" xfId="4930"/>
    <cellStyle name="20% - Accent6 6 2 2 2" xfId="4931"/>
    <cellStyle name="20% - Accent6 6 2 2 2 2" xfId="4932"/>
    <cellStyle name="20% - Accent6 6 2 2 2 2 2" xfId="4933"/>
    <cellStyle name="20% - Accent6 6 2 2 2 2 3" xfId="4934"/>
    <cellStyle name="20% - Accent6 6 2 2 2 3" xfId="4935"/>
    <cellStyle name="20% - Accent6 6 2 2 2 3 2" xfId="4936"/>
    <cellStyle name="20% - Accent6 6 2 2 2 3 3" xfId="4937"/>
    <cellStyle name="20% - Accent6 6 2 2 2 4" xfId="4938"/>
    <cellStyle name="20% - Accent6 6 2 2 2 5" xfId="4939"/>
    <cellStyle name="20% - Accent6 6 2 2 3" xfId="4940"/>
    <cellStyle name="20% - Accent6 6 2 2 3 2" xfId="4941"/>
    <cellStyle name="20% - Accent6 6 2 2 3 3" xfId="4942"/>
    <cellStyle name="20% - Accent6 6 2 2 4" xfId="4943"/>
    <cellStyle name="20% - Accent6 6 2 2 4 2" xfId="4944"/>
    <cellStyle name="20% - Accent6 6 2 2 4 3" xfId="4945"/>
    <cellStyle name="20% - Accent6 6 2 2 5" xfId="4946"/>
    <cellStyle name="20% - Accent6 6 2 2 5 2" xfId="4947"/>
    <cellStyle name="20% - Accent6 6 2 2 5 3" xfId="4948"/>
    <cellStyle name="20% - Accent6 6 2 2 6" xfId="4949"/>
    <cellStyle name="20% - Accent6 6 2 2 7" xfId="4950"/>
    <cellStyle name="20% - Accent6 6 2 3" xfId="4951"/>
    <cellStyle name="20% - Accent6 6 2 3 2" xfId="4952"/>
    <cellStyle name="20% - Accent6 6 2 3 2 2" xfId="4953"/>
    <cellStyle name="20% - Accent6 6 2 3 2 3" xfId="4954"/>
    <cellStyle name="20% - Accent6 6 2 3 3" xfId="4955"/>
    <cellStyle name="20% - Accent6 6 2 3 3 2" xfId="4956"/>
    <cellStyle name="20% - Accent6 6 2 3 3 3" xfId="4957"/>
    <cellStyle name="20% - Accent6 6 2 3 4" xfId="4958"/>
    <cellStyle name="20% - Accent6 6 2 3 5" xfId="4959"/>
    <cellStyle name="20% - Accent6 6 2 4" xfId="4960"/>
    <cellStyle name="20% - Accent6 6 2 4 2" xfId="4961"/>
    <cellStyle name="20% - Accent6 6 2 4 2 2" xfId="4962"/>
    <cellStyle name="20% - Accent6 6 2 4 2 3" xfId="4963"/>
    <cellStyle name="20% - Accent6 6 2 5" xfId="4964"/>
    <cellStyle name="20% - Accent6 6 2 5 2" xfId="4965"/>
    <cellStyle name="20% - Accent6 6 2 5 3" xfId="4966"/>
    <cellStyle name="20% - Accent6 6 2 6" xfId="4967"/>
    <cellStyle name="20% - Accent6 6 2 6 2" xfId="4968"/>
    <cellStyle name="20% - Accent6 6 2 6 3" xfId="4969"/>
    <cellStyle name="20% - Accent6 6 2 7" xfId="4970"/>
    <cellStyle name="20% - Accent6 6 2 8" xfId="4971"/>
    <cellStyle name="20% - Accent6 6 2 9" xfId="4972"/>
    <cellStyle name="20% - Accent6 6 3" xfId="4973"/>
    <cellStyle name="20% - Accent6 6 3 2" xfId="4974"/>
    <cellStyle name="20% - Accent6 6 3 2 2" xfId="4975"/>
    <cellStyle name="20% - Accent6 6 3 2 2 2" xfId="4976"/>
    <cellStyle name="20% - Accent6 6 3 2 2 3" xfId="4977"/>
    <cellStyle name="20% - Accent6 6 3 2 3" xfId="4978"/>
    <cellStyle name="20% - Accent6 6 3 2 3 2" xfId="4979"/>
    <cellStyle name="20% - Accent6 6 3 2 3 3" xfId="4980"/>
    <cellStyle name="20% - Accent6 6 3 2 4" xfId="4981"/>
    <cellStyle name="20% - Accent6 6 3 2 5" xfId="4982"/>
    <cellStyle name="20% - Accent6 6 3 3" xfId="4983"/>
    <cellStyle name="20% - Accent6 6 3 3 2" xfId="4984"/>
    <cellStyle name="20% - Accent6 6 3 3 2 2" xfId="4985"/>
    <cellStyle name="20% - Accent6 6 3 3 2 3" xfId="4986"/>
    <cellStyle name="20% - Accent6 6 3 4" xfId="4987"/>
    <cellStyle name="20% - Accent6 6 3 4 2" xfId="4988"/>
    <cellStyle name="20% - Accent6 6 3 4 3" xfId="4989"/>
    <cellStyle name="20% - Accent6 6 3 5" xfId="4990"/>
    <cellStyle name="20% - Accent6 6 3 5 2" xfId="4991"/>
    <cellStyle name="20% - Accent6 6 3 5 3" xfId="4992"/>
    <cellStyle name="20% - Accent6 6 3 6" xfId="4993"/>
    <cellStyle name="20% - Accent6 6 3 7" xfId="4994"/>
    <cellStyle name="20% - Accent6 6 3 8" xfId="4995"/>
    <cellStyle name="20% - Accent6 6 4" xfId="4996"/>
    <cellStyle name="20% - Accent6 6 4 2" xfId="4997"/>
    <cellStyle name="20% - Accent6 6 4 2 2" xfId="4998"/>
    <cellStyle name="20% - Accent6 6 4 2 3" xfId="4999"/>
    <cellStyle name="20% - Accent6 6 4 3" xfId="5000"/>
    <cellStyle name="20% - Accent6 6 4 3 2" xfId="5001"/>
    <cellStyle name="20% - Accent6 6 4 3 3" xfId="5002"/>
    <cellStyle name="20% - Accent6 6 4 4" xfId="5003"/>
    <cellStyle name="20% - Accent6 6 4 5" xfId="5004"/>
    <cellStyle name="20% - Accent6 6 5" xfId="5005"/>
    <cellStyle name="20% - Accent6 6 5 2" xfId="5006"/>
    <cellStyle name="20% - Accent6 6 5 3" xfId="5007"/>
    <cellStyle name="20% - Accent6 6 5 3 2" xfId="5008"/>
    <cellStyle name="20% - Accent6 6 5 3 3" xfId="5009"/>
    <cellStyle name="20% - Accent6 6 5 4" xfId="5010"/>
    <cellStyle name="20% - Accent6 6 5 5" xfId="5011"/>
    <cellStyle name="20% - Accent6 6 6" xfId="5012"/>
    <cellStyle name="20% - Accent6 6 6 2" xfId="5013"/>
    <cellStyle name="20% - Accent6 6 6 3" xfId="5014"/>
    <cellStyle name="20% - Accent6 6 7" xfId="5015"/>
    <cellStyle name="20% - Accent6 6 7 2" xfId="5016"/>
    <cellStyle name="20% - Accent6 6 7 3" xfId="5017"/>
    <cellStyle name="20% - Accent6 6 8" xfId="5018"/>
    <cellStyle name="20% - Accent6 6 9" xfId="5019"/>
    <cellStyle name="20% - Accent6 7" xfId="5020"/>
    <cellStyle name="20% - Accent6 7 2" xfId="5021"/>
    <cellStyle name="20% - Accent6 7 2 2" xfId="5022"/>
    <cellStyle name="20% - Accent6 7 2 2 2" xfId="5023"/>
    <cellStyle name="20% - Accent6 7 2 2 2 2" xfId="5024"/>
    <cellStyle name="20% - Accent6 7 2 2 2 3" xfId="5025"/>
    <cellStyle name="20% - Accent6 7 2 2 3" xfId="5026"/>
    <cellStyle name="20% - Accent6 7 2 2 3 2" xfId="5027"/>
    <cellStyle name="20% - Accent6 7 2 2 3 3" xfId="5028"/>
    <cellStyle name="20% - Accent6 7 2 2 4" xfId="5029"/>
    <cellStyle name="20% - Accent6 7 2 2 5" xfId="5030"/>
    <cellStyle name="20% - Accent6 7 2 3" xfId="5031"/>
    <cellStyle name="20% - Accent6 7 2 3 2" xfId="5032"/>
    <cellStyle name="20% - Accent6 7 2 3 2 2" xfId="5033"/>
    <cellStyle name="20% - Accent6 7 2 3 2 3" xfId="5034"/>
    <cellStyle name="20% - Accent6 7 2 4" xfId="5035"/>
    <cellStyle name="20% - Accent6 7 2 4 2" xfId="5036"/>
    <cellStyle name="20% - Accent6 7 2 4 3" xfId="5037"/>
    <cellStyle name="20% - Accent6 7 2 5" xfId="5038"/>
    <cellStyle name="20% - Accent6 7 2 5 2" xfId="5039"/>
    <cellStyle name="20% - Accent6 7 2 5 3" xfId="5040"/>
    <cellStyle name="20% - Accent6 7 2 6" xfId="5041"/>
    <cellStyle name="20% - Accent6 7 2 7" xfId="5042"/>
    <cellStyle name="20% - Accent6 7 2 8" xfId="5043"/>
    <cellStyle name="20% - Accent6 7 3" xfId="5044"/>
    <cellStyle name="20% - Accent6 7 3 2" xfId="5045"/>
    <cellStyle name="20% - Accent6 7 3 2 2" xfId="5046"/>
    <cellStyle name="20% - Accent6 7 3 2 2 2" xfId="5047"/>
    <cellStyle name="20% - Accent6 7 3 2 2 3" xfId="5048"/>
    <cellStyle name="20% - Accent6 7 3 3" xfId="5049"/>
    <cellStyle name="20% - Accent6 7 3 3 2" xfId="5050"/>
    <cellStyle name="20% - Accent6 7 3 3 3" xfId="5051"/>
    <cellStyle name="20% - Accent6 7 3 4" xfId="5052"/>
    <cellStyle name="20% - Accent6 7 3 5" xfId="5053"/>
    <cellStyle name="20% - Accent6 7 3 6" xfId="5054"/>
    <cellStyle name="20% - Accent6 7 4" xfId="5055"/>
    <cellStyle name="20% - Accent6 7 4 2" xfId="5056"/>
    <cellStyle name="20% - Accent6 7 4 3" xfId="5057"/>
    <cellStyle name="20% - Accent6 7 5" xfId="5058"/>
    <cellStyle name="20% - Accent6 7 5 2" xfId="5059"/>
    <cellStyle name="20% - Accent6 7 5 3" xfId="5060"/>
    <cellStyle name="20% - Accent6 7 6" xfId="5061"/>
    <cellStyle name="20% - Accent6 7 6 2" xfId="5062"/>
    <cellStyle name="20% - Accent6 7 6 3" xfId="5063"/>
    <cellStyle name="20% - Accent6 7 7" xfId="5064"/>
    <cellStyle name="20% - Accent6 7 8" xfId="5065"/>
    <cellStyle name="20% - Accent6 7 9" xfId="5066"/>
    <cellStyle name="20% - Accent6 8" xfId="5067"/>
    <cellStyle name="20% - Accent6 8 2" xfId="5068"/>
    <cellStyle name="20% - Accent6 8 2 2" xfId="5069"/>
    <cellStyle name="20% - Accent6 8 2 2 2" xfId="5070"/>
    <cellStyle name="20% - Accent6 8 2 2 2 2" xfId="5071"/>
    <cellStyle name="20% - Accent6 8 2 2 2 3" xfId="5072"/>
    <cellStyle name="20% - Accent6 8 2 3" xfId="5073"/>
    <cellStyle name="20% - Accent6 8 2 3 2" xfId="5074"/>
    <cellStyle name="20% - Accent6 8 2 3 3" xfId="5075"/>
    <cellStyle name="20% - Accent6 8 2 4" xfId="5076"/>
    <cellStyle name="20% - Accent6 8 2 5" xfId="5077"/>
    <cellStyle name="20% - Accent6 8 2 6" xfId="5078"/>
    <cellStyle name="20% - Accent6 8 3" xfId="5079"/>
    <cellStyle name="20% - Accent6 8 3 2" xfId="5080"/>
    <cellStyle name="20% - Accent6 8 3 2 2" xfId="5081"/>
    <cellStyle name="20% - Accent6 8 3 2 3" xfId="5082"/>
    <cellStyle name="20% - Accent6 8 4" xfId="5083"/>
    <cellStyle name="20% - Accent6 8 4 2" xfId="5084"/>
    <cellStyle name="20% - Accent6 8 4 3" xfId="5085"/>
    <cellStyle name="20% - Accent6 8 5" xfId="5086"/>
    <cellStyle name="20% - Accent6 8 5 2" xfId="5087"/>
    <cellStyle name="20% - Accent6 8 5 3" xfId="5088"/>
    <cellStyle name="20% - Accent6 8 6" xfId="5089"/>
    <cellStyle name="20% - Accent6 8 7" xfId="5090"/>
    <cellStyle name="20% - Accent6 8 8" xfId="5091"/>
    <cellStyle name="20% - Accent6 9" xfId="5092"/>
    <cellStyle name="20% - Accent6 9 2" xfId="5093"/>
    <cellStyle name="20% - Accent6 9 2 2" xfId="5094"/>
    <cellStyle name="20% - Accent6 9 2 2 2" xfId="5095"/>
    <cellStyle name="20% - Accent6 9 2 2 3" xfId="5096"/>
    <cellStyle name="20% - Accent6 9 3" xfId="5097"/>
    <cellStyle name="20% - Accent6 9 3 2" xfId="5098"/>
    <cellStyle name="20% - Accent6 9 3 2 2" xfId="5099"/>
    <cellStyle name="20% - Accent6 9 3 2 3" xfId="5100"/>
    <cellStyle name="20% - Accent6 9 4" xfId="5101"/>
    <cellStyle name="20% - Accent6 9 5" xfId="5102"/>
    <cellStyle name="20% - Accent6 9 6" xfId="5103"/>
    <cellStyle name="3 indents" xfId="5104"/>
    <cellStyle name="4 indents" xfId="5105"/>
    <cellStyle name="40% - Accent1 10" xfId="5106"/>
    <cellStyle name="40% - Accent1 10 2" xfId="5107"/>
    <cellStyle name="40% - Accent1 10 2 2" xfId="5108"/>
    <cellStyle name="40% - Accent1 10 3" xfId="5109"/>
    <cellStyle name="40% - Accent1 10 3 2" xfId="5110"/>
    <cellStyle name="40% - Accent1 10 3 3" xfId="5111"/>
    <cellStyle name="40% - Accent1 10 4" xfId="5112"/>
    <cellStyle name="40% - Accent1 10 5" xfId="5113"/>
    <cellStyle name="40% - Accent1 10 6" xfId="5114"/>
    <cellStyle name="40% - Accent1 11" xfId="5115"/>
    <cellStyle name="40% - Accent1 11 2" xfId="5116"/>
    <cellStyle name="40% - Accent1 11 3" xfId="5117"/>
    <cellStyle name="40% - Accent1 11 4" xfId="5118"/>
    <cellStyle name="40% - Accent1 11 5" xfId="5119"/>
    <cellStyle name="40% - Accent1 12" xfId="5120"/>
    <cellStyle name="40% - Accent1 12 2" xfId="5121"/>
    <cellStyle name="40% - Accent1 12 3" xfId="5122"/>
    <cellStyle name="40% - Accent1 12 4" xfId="5123"/>
    <cellStyle name="40% - Accent1 12 5" xfId="5124"/>
    <cellStyle name="40% - Accent1 13" xfId="5125"/>
    <cellStyle name="40% - Accent1 13 2" xfId="5126"/>
    <cellStyle name="40% - Accent1 13 3" xfId="5127"/>
    <cellStyle name="40% - Accent1 13 4" xfId="5128"/>
    <cellStyle name="40% - Accent1 13 5" xfId="5129"/>
    <cellStyle name="40% - Accent1 14" xfId="5130"/>
    <cellStyle name="40% - Accent1 14 2" xfId="5131"/>
    <cellStyle name="40% - Accent1 14 3" xfId="5132"/>
    <cellStyle name="40% - Accent1 14 4" xfId="5133"/>
    <cellStyle name="40% - Accent1 14 5" xfId="5134"/>
    <cellStyle name="40% - Accent1 15" xfId="5135"/>
    <cellStyle name="40% - Accent1 15 2" xfId="5136"/>
    <cellStyle name="40% - Accent1 15 3" xfId="5137"/>
    <cellStyle name="40% - Accent1 15 4" xfId="5138"/>
    <cellStyle name="40% - Accent1 15 5" xfId="5139"/>
    <cellStyle name="40% - Accent1 16" xfId="5140"/>
    <cellStyle name="40% - Accent1 16 2" xfId="5141"/>
    <cellStyle name="40% - Accent1 16 3" xfId="5142"/>
    <cellStyle name="40% - Accent1 16 4" xfId="5143"/>
    <cellStyle name="40% - Accent1 16 5" xfId="5144"/>
    <cellStyle name="40% - Accent1 17" xfId="5145"/>
    <cellStyle name="40% - Accent1 17 2" xfId="5146"/>
    <cellStyle name="40% - Accent1 17 3" xfId="5147"/>
    <cellStyle name="40% - Accent1 17 4" xfId="5148"/>
    <cellStyle name="40% - Accent1 17 5" xfId="5149"/>
    <cellStyle name="40% - Accent1 18" xfId="5150"/>
    <cellStyle name="40% - Accent1 19" xfId="5151"/>
    <cellStyle name="40% - Accent1 2" xfId="5152"/>
    <cellStyle name="40% - Accent1 2 10" xfId="5153"/>
    <cellStyle name="40% - Accent1 2 10 2" xfId="5154"/>
    <cellStyle name="40% - Accent1 2 10 3" xfId="5155"/>
    <cellStyle name="40% - Accent1 2 10 4" xfId="5156"/>
    <cellStyle name="40% - Accent1 2 11" xfId="5157"/>
    <cellStyle name="40% - Accent1 2 11 2" xfId="5158"/>
    <cellStyle name="40% - Accent1 2 11 3" xfId="5159"/>
    <cellStyle name="40% - Accent1 2 11 4" xfId="5160"/>
    <cellStyle name="40% - Accent1 2 12" xfId="5161"/>
    <cellStyle name="40% - Accent1 2 12 2" xfId="5162"/>
    <cellStyle name="40% - Accent1 2 12 3" xfId="5163"/>
    <cellStyle name="40% - Accent1 2 12 4" xfId="5164"/>
    <cellStyle name="40% - Accent1 2 13" xfId="5165"/>
    <cellStyle name="40% - Accent1 2 13 2" xfId="5166"/>
    <cellStyle name="40% - Accent1 2 13 3" xfId="5167"/>
    <cellStyle name="40% - Accent1 2 13 4" xfId="5168"/>
    <cellStyle name="40% - Accent1 2 14" xfId="5169"/>
    <cellStyle name="40% - Accent1 2 14 2" xfId="5170"/>
    <cellStyle name="40% - Accent1 2 14 3" xfId="5171"/>
    <cellStyle name="40% - Accent1 2 14 4" xfId="5172"/>
    <cellStyle name="40% - Accent1 2 15" xfId="5173"/>
    <cellStyle name="40% - Accent1 2 15 2" xfId="5174"/>
    <cellStyle name="40% - Accent1 2 15 3" xfId="5175"/>
    <cellStyle name="40% - Accent1 2 15 4" xfId="5176"/>
    <cellStyle name="40% - Accent1 2 16" xfId="5177"/>
    <cellStyle name="40% - Accent1 2 16 2" xfId="5178"/>
    <cellStyle name="40% - Accent1 2 16 3" xfId="5179"/>
    <cellStyle name="40% - Accent1 2 17" xfId="5180"/>
    <cellStyle name="40% - Accent1 2 2" xfId="5181"/>
    <cellStyle name="40% - Accent1 2 2 2" xfId="5182"/>
    <cellStyle name="40% - Accent1 2 2 3" xfId="5183"/>
    <cellStyle name="40% - Accent1 2 2 3 2" xfId="5184"/>
    <cellStyle name="40% - Accent1 2 2 4" xfId="5185"/>
    <cellStyle name="40% - Accent1 2 2 4 2" xfId="5186"/>
    <cellStyle name="40% - Accent1 2 2 4 3" xfId="5187"/>
    <cellStyle name="40% - Accent1 2 2 4 4" xfId="5188"/>
    <cellStyle name="40% - Accent1 2 2 5" xfId="5189"/>
    <cellStyle name="40% - Accent1 2 2 6" xfId="5190"/>
    <cellStyle name="40% - Accent1 2 3" xfId="5191"/>
    <cellStyle name="40% - Accent1 2 3 2" xfId="5192"/>
    <cellStyle name="40% - Accent1 2 3 3" xfId="5193"/>
    <cellStyle name="40% - Accent1 2 3 4" xfId="5194"/>
    <cellStyle name="40% - Accent1 2 3 5" xfId="5195"/>
    <cellStyle name="40% - Accent1 2 3 6" xfId="5196"/>
    <cellStyle name="40% - Accent1 2 3 7" xfId="5197"/>
    <cellStyle name="40% - Accent1 2 4" xfId="5198"/>
    <cellStyle name="40% - Accent1 2 4 2" xfId="5199"/>
    <cellStyle name="40% - Accent1 2 4 3" xfId="5200"/>
    <cellStyle name="40% - Accent1 2 4 4" xfId="5201"/>
    <cellStyle name="40% - Accent1 2 4 5" xfId="5202"/>
    <cellStyle name="40% - Accent1 2 4 6" xfId="5203"/>
    <cellStyle name="40% - Accent1 2 5" xfId="5204"/>
    <cellStyle name="40% - Accent1 2 5 2" xfId="5205"/>
    <cellStyle name="40% - Accent1 2 5 3" xfId="5206"/>
    <cellStyle name="40% - Accent1 2 5 4" xfId="5207"/>
    <cellStyle name="40% - Accent1 2 5 5" xfId="5208"/>
    <cellStyle name="40% - Accent1 2 6" xfId="5209"/>
    <cellStyle name="40% - Accent1 2 6 2" xfId="5210"/>
    <cellStyle name="40% - Accent1 2 6 3" xfId="5211"/>
    <cellStyle name="40% - Accent1 2 6 4" xfId="5212"/>
    <cellStyle name="40% - Accent1 2 7" xfId="5213"/>
    <cellStyle name="40% - Accent1 2 7 2" xfId="5214"/>
    <cellStyle name="40% - Accent1 2 7 3" xfId="5215"/>
    <cellStyle name="40% - Accent1 2 7 4" xfId="5216"/>
    <cellStyle name="40% - Accent1 2 8" xfId="5217"/>
    <cellStyle name="40% - Accent1 2 8 2" xfId="5218"/>
    <cellStyle name="40% - Accent1 2 8 3" xfId="5219"/>
    <cellStyle name="40% - Accent1 2 8 4" xfId="5220"/>
    <cellStyle name="40% - Accent1 2 9" xfId="5221"/>
    <cellStyle name="40% - Accent1 2 9 2" xfId="5222"/>
    <cellStyle name="40% - Accent1 2 9 3" xfId="5223"/>
    <cellStyle name="40% - Accent1 2 9 4" xfId="5224"/>
    <cellStyle name="40% - Accent1 20" xfId="5225"/>
    <cellStyle name="40% - Accent1 21" xfId="5226"/>
    <cellStyle name="40% - Accent1 22" xfId="5227"/>
    <cellStyle name="40% - Accent1 23" xfId="5228"/>
    <cellStyle name="40% - Accent1 24" xfId="5229"/>
    <cellStyle name="40% - Accent1 25" xfId="5230"/>
    <cellStyle name="40% - Accent1 26" xfId="5231"/>
    <cellStyle name="40% - Accent1 27" xfId="5232"/>
    <cellStyle name="40% - Accent1 28" xfId="5233"/>
    <cellStyle name="40% - Accent1 29" xfId="5234"/>
    <cellStyle name="40% - Accent1 3" xfId="5235"/>
    <cellStyle name="40% - Accent1 3 10" xfId="5236"/>
    <cellStyle name="40% - Accent1 3 10 2" xfId="5237"/>
    <cellStyle name="40% - Accent1 3 10 3" xfId="5238"/>
    <cellStyle name="40% - Accent1 3 10 4" xfId="5239"/>
    <cellStyle name="40% - Accent1 3 11" xfId="5240"/>
    <cellStyle name="40% - Accent1 3 11 2" xfId="5241"/>
    <cellStyle name="40% - Accent1 3 11 3" xfId="5242"/>
    <cellStyle name="40% - Accent1 3 11 4" xfId="5243"/>
    <cellStyle name="40% - Accent1 3 12" xfId="5244"/>
    <cellStyle name="40% - Accent1 3 12 2" xfId="5245"/>
    <cellStyle name="40% - Accent1 3 12 3" xfId="5246"/>
    <cellStyle name="40% - Accent1 3 12 4" xfId="5247"/>
    <cellStyle name="40% - Accent1 3 13" xfId="5248"/>
    <cellStyle name="40% - Accent1 3 13 2" xfId="5249"/>
    <cellStyle name="40% - Accent1 3 13 3" xfId="5250"/>
    <cellStyle name="40% - Accent1 3 13 4" xfId="5251"/>
    <cellStyle name="40% - Accent1 3 14" xfId="5252"/>
    <cellStyle name="40% - Accent1 3 14 2" xfId="5253"/>
    <cellStyle name="40% - Accent1 3 14 3" xfId="5254"/>
    <cellStyle name="40% - Accent1 3 14 4" xfId="5255"/>
    <cellStyle name="40% - Accent1 3 15" xfId="5256"/>
    <cellStyle name="40% - Accent1 3 15 2" xfId="5257"/>
    <cellStyle name="40% - Accent1 3 15 3" xfId="5258"/>
    <cellStyle name="40% - Accent1 3 15 4" xfId="5259"/>
    <cellStyle name="40% - Accent1 3 16" xfId="5260"/>
    <cellStyle name="40% - Accent1 3 16 2" xfId="5261"/>
    <cellStyle name="40% - Accent1 3 16 3" xfId="5262"/>
    <cellStyle name="40% - Accent1 3 17" xfId="5263"/>
    <cellStyle name="40% - Accent1 3 2" xfId="5264"/>
    <cellStyle name="40% - Accent1 3 2 2" xfId="5265"/>
    <cellStyle name="40% - Accent1 3 2 3" xfId="5266"/>
    <cellStyle name="40% - Accent1 3 2 3 2" xfId="5267"/>
    <cellStyle name="40% - Accent1 3 2 3 3" xfId="5268"/>
    <cellStyle name="40% - Accent1 3 2 3 4" xfId="5269"/>
    <cellStyle name="40% - Accent1 3 2 4" xfId="5270"/>
    <cellStyle name="40% - Accent1 3 2 5" xfId="5271"/>
    <cellStyle name="40% - Accent1 3 3" xfId="5272"/>
    <cellStyle name="40% - Accent1 3 3 2" xfId="5273"/>
    <cellStyle name="40% - Accent1 3 3 3" xfId="5274"/>
    <cellStyle name="40% - Accent1 3 3 4" xfId="5275"/>
    <cellStyle name="40% - Accent1 3 3 5" xfId="5276"/>
    <cellStyle name="40% - Accent1 3 3 6" xfId="5277"/>
    <cellStyle name="40% - Accent1 3 4" xfId="5278"/>
    <cellStyle name="40% - Accent1 3 4 2" xfId="5279"/>
    <cellStyle name="40% - Accent1 3 4 3" xfId="5280"/>
    <cellStyle name="40% - Accent1 3 4 4" xfId="5281"/>
    <cellStyle name="40% - Accent1 3 5" xfId="5282"/>
    <cellStyle name="40% - Accent1 3 5 2" xfId="5283"/>
    <cellStyle name="40% - Accent1 3 5 3" xfId="5284"/>
    <cellStyle name="40% - Accent1 3 5 4" xfId="5285"/>
    <cellStyle name="40% - Accent1 3 6" xfId="5286"/>
    <cellStyle name="40% - Accent1 3 6 2" xfId="5287"/>
    <cellStyle name="40% - Accent1 3 6 3" xfId="5288"/>
    <cellStyle name="40% - Accent1 3 6 4" xfId="5289"/>
    <cellStyle name="40% - Accent1 3 7" xfId="5290"/>
    <cellStyle name="40% - Accent1 3 7 2" xfId="5291"/>
    <cellStyle name="40% - Accent1 3 7 3" xfId="5292"/>
    <cellStyle name="40% - Accent1 3 7 4" xfId="5293"/>
    <cellStyle name="40% - Accent1 3 8" xfId="5294"/>
    <cellStyle name="40% - Accent1 3 8 2" xfId="5295"/>
    <cellStyle name="40% - Accent1 3 8 3" xfId="5296"/>
    <cellStyle name="40% - Accent1 3 8 4" xfId="5297"/>
    <cellStyle name="40% - Accent1 3 9" xfId="5298"/>
    <cellStyle name="40% - Accent1 3 9 2" xfId="5299"/>
    <cellStyle name="40% - Accent1 3 9 3" xfId="5300"/>
    <cellStyle name="40% - Accent1 3 9 4" xfId="5301"/>
    <cellStyle name="40% - Accent1 30" xfId="5302"/>
    <cellStyle name="40% - Accent1 30 2" xfId="5303"/>
    <cellStyle name="40% - Accent1 30 2 2" xfId="5304"/>
    <cellStyle name="40% - Accent1 30 2 2 2" xfId="5305"/>
    <cellStyle name="40% - Accent1 30 2 2 2 2" xfId="5306"/>
    <cellStyle name="40% - Accent1 30 2 2 2 3" xfId="5307"/>
    <cellStyle name="40% - Accent1 30 2 2 2 4" xfId="5308"/>
    <cellStyle name="40% - Accent1 30 2 2 3" xfId="5309"/>
    <cellStyle name="40% - Accent1 30 2 2 4" xfId="5310"/>
    <cellStyle name="40% - Accent1 30 2 2 5" xfId="5311"/>
    <cellStyle name="40% - Accent1 30 2 3" xfId="5312"/>
    <cellStyle name="40% - Accent1 30 2 3 2" xfId="5313"/>
    <cellStyle name="40% - Accent1 30 2 3 3" xfId="5314"/>
    <cellStyle name="40% - Accent1 30 2 3 4" xfId="5315"/>
    <cellStyle name="40% - Accent1 30 2 4" xfId="5316"/>
    <cellStyle name="40% - Accent1 30 2 4 2" xfId="5317"/>
    <cellStyle name="40% - Accent1 30 2 4 3" xfId="5318"/>
    <cellStyle name="40% - Accent1 30 2 4 4" xfId="5319"/>
    <cellStyle name="40% - Accent1 30 2 5" xfId="5320"/>
    <cellStyle name="40% - Accent1 30 2 6" xfId="5321"/>
    <cellStyle name="40% - Accent1 30 2 7" xfId="5322"/>
    <cellStyle name="40% - Accent1 30 3" xfId="5323"/>
    <cellStyle name="40% - Accent1 30 3 2" xfId="5324"/>
    <cellStyle name="40% - Accent1 30 3 2 2" xfId="5325"/>
    <cellStyle name="40% - Accent1 30 3 2 3" xfId="5326"/>
    <cellStyle name="40% - Accent1 30 3 2 4" xfId="5327"/>
    <cellStyle name="40% - Accent1 30 3 3" xfId="5328"/>
    <cellStyle name="40% - Accent1 30 3 4" xfId="5329"/>
    <cellStyle name="40% - Accent1 30 3 5" xfId="5330"/>
    <cellStyle name="40% - Accent1 30 4" xfId="5331"/>
    <cellStyle name="40% - Accent1 30 4 2" xfId="5332"/>
    <cellStyle name="40% - Accent1 30 4 3" xfId="5333"/>
    <cellStyle name="40% - Accent1 30 4 4" xfId="5334"/>
    <cellStyle name="40% - Accent1 30 5" xfId="5335"/>
    <cellStyle name="40% - Accent1 30 5 2" xfId="5336"/>
    <cellStyle name="40% - Accent1 30 5 3" xfId="5337"/>
    <cellStyle name="40% - Accent1 30 5 4" xfId="5338"/>
    <cellStyle name="40% - Accent1 30 6" xfId="5339"/>
    <cellStyle name="40% - Accent1 30 7" xfId="5340"/>
    <cellStyle name="40% - Accent1 30 8" xfId="5341"/>
    <cellStyle name="40% - Accent1 31" xfId="5342"/>
    <cellStyle name="40% - Accent1 31 2" xfId="5343"/>
    <cellStyle name="40% - Accent1 31 2 2" xfId="5344"/>
    <cellStyle name="40% - Accent1 31 2 2 2" xfId="5345"/>
    <cellStyle name="40% - Accent1 31 2 2 3" xfId="5346"/>
    <cellStyle name="40% - Accent1 31 2 2 4" xfId="5347"/>
    <cellStyle name="40% - Accent1 31 2 3" xfId="5348"/>
    <cellStyle name="40% - Accent1 31 2 4" xfId="5349"/>
    <cellStyle name="40% - Accent1 31 2 5" xfId="5350"/>
    <cellStyle name="40% - Accent1 31 3" xfId="5351"/>
    <cellStyle name="40% - Accent1 31 3 2" xfId="5352"/>
    <cellStyle name="40% - Accent1 31 3 3" xfId="5353"/>
    <cellStyle name="40% - Accent1 31 3 4" xfId="5354"/>
    <cellStyle name="40% - Accent1 31 4" xfId="5355"/>
    <cellStyle name="40% - Accent1 31 4 2" xfId="5356"/>
    <cellStyle name="40% - Accent1 31 4 3" xfId="5357"/>
    <cellStyle name="40% - Accent1 31 4 4" xfId="5358"/>
    <cellStyle name="40% - Accent1 31 5" xfId="5359"/>
    <cellStyle name="40% - Accent1 31 6" xfId="5360"/>
    <cellStyle name="40% - Accent1 31 7" xfId="5361"/>
    <cellStyle name="40% - Accent1 32" xfId="5362"/>
    <cellStyle name="40% - Accent1 32 2" xfId="5363"/>
    <cellStyle name="40% - Accent1 32 2 2" xfId="5364"/>
    <cellStyle name="40% - Accent1 32 2 2 2" xfId="5365"/>
    <cellStyle name="40% - Accent1 32 2 2 3" xfId="5366"/>
    <cellStyle name="40% - Accent1 32 2 2 4" xfId="5367"/>
    <cellStyle name="40% - Accent1 32 2 3" xfId="5368"/>
    <cellStyle name="40% - Accent1 32 2 4" xfId="5369"/>
    <cellStyle name="40% - Accent1 32 2 5" xfId="5370"/>
    <cellStyle name="40% - Accent1 32 3" xfId="5371"/>
    <cellStyle name="40% - Accent1 32 3 2" xfId="5372"/>
    <cellStyle name="40% - Accent1 32 3 3" xfId="5373"/>
    <cellStyle name="40% - Accent1 32 3 4" xfId="5374"/>
    <cellStyle name="40% - Accent1 32 4" xfId="5375"/>
    <cellStyle name="40% - Accent1 32 4 2" xfId="5376"/>
    <cellStyle name="40% - Accent1 32 4 3" xfId="5377"/>
    <cellStyle name="40% - Accent1 32 4 4" xfId="5378"/>
    <cellStyle name="40% - Accent1 32 5" xfId="5379"/>
    <cellStyle name="40% - Accent1 32 6" xfId="5380"/>
    <cellStyle name="40% - Accent1 32 7" xfId="5381"/>
    <cellStyle name="40% - Accent1 33" xfId="5382"/>
    <cellStyle name="40% - Accent1 33 2" xfId="5383"/>
    <cellStyle name="40% - Accent1 33 2 2" xfId="5384"/>
    <cellStyle name="40% - Accent1 33 2 3" xfId="5385"/>
    <cellStyle name="40% - Accent1 33 2 4" xfId="5386"/>
    <cellStyle name="40% - Accent1 33 3" xfId="5387"/>
    <cellStyle name="40% - Accent1 33 4" xfId="5388"/>
    <cellStyle name="40% - Accent1 33 5" xfId="5389"/>
    <cellStyle name="40% - Accent1 34" xfId="5390"/>
    <cellStyle name="40% - Accent1 34 2" xfId="5391"/>
    <cellStyle name="40% - Accent1 34 3" xfId="5392"/>
    <cellStyle name="40% - Accent1 34 4" xfId="5393"/>
    <cellStyle name="40% - Accent1 35" xfId="5394"/>
    <cellStyle name="40% - Accent1 35 2" xfId="5395"/>
    <cellStyle name="40% - Accent1 35 3" xfId="5396"/>
    <cellStyle name="40% - Accent1 35 4" xfId="5397"/>
    <cellStyle name="40% - Accent1 36" xfId="5398"/>
    <cellStyle name="40% - Accent1 37" xfId="5399"/>
    <cellStyle name="40% - Accent1 38" xfId="5400"/>
    <cellStyle name="40% - Accent1 4" xfId="5401"/>
    <cellStyle name="40% - Accent1 4 2" xfId="5402"/>
    <cellStyle name="40% - Accent1 4 2 2" xfId="5403"/>
    <cellStyle name="40% - Accent1 4 2 3" xfId="5404"/>
    <cellStyle name="40% - Accent1 4 2 3 2" xfId="5405"/>
    <cellStyle name="40% - Accent1 4 2 4" xfId="5406"/>
    <cellStyle name="40% - Accent1 4 2 5" xfId="5407"/>
    <cellStyle name="40% - Accent1 4 3" xfId="5408"/>
    <cellStyle name="40% - Accent1 4 3 2" xfId="5409"/>
    <cellStyle name="40% - Accent1 4 4" xfId="5410"/>
    <cellStyle name="40% - Accent1 4 4 2" xfId="5411"/>
    <cellStyle name="40% - Accent1 4 5" xfId="5412"/>
    <cellStyle name="40% - Accent1 4 5 2" xfId="5413"/>
    <cellStyle name="40% - Accent1 4 5 3" xfId="5414"/>
    <cellStyle name="40% - Accent1 5" xfId="5415"/>
    <cellStyle name="40% - Accent1 5 10" xfId="5416"/>
    <cellStyle name="40% - Accent1 5 10 2" xfId="5417"/>
    <cellStyle name="40% - Accent1 5 10 3" xfId="5418"/>
    <cellStyle name="40% - Accent1 5 11" xfId="5419"/>
    <cellStyle name="40% - Accent1 5 12" xfId="5420"/>
    <cellStyle name="40% - Accent1 5 13" xfId="5421"/>
    <cellStyle name="40% - Accent1 5 2" xfId="5422"/>
    <cellStyle name="40% - Accent1 5 2 10" xfId="5423"/>
    <cellStyle name="40% - Accent1 5 2 11" xfId="5424"/>
    <cellStyle name="40% - Accent1 5 2 12" xfId="5425"/>
    <cellStyle name="40% - Accent1 5 2 2" xfId="5426"/>
    <cellStyle name="40% - Accent1 5 2 2 2" xfId="5427"/>
    <cellStyle name="40% - Accent1 5 2 2 2 2" xfId="5428"/>
    <cellStyle name="40% - Accent1 5 2 2 2 2 2" xfId="5429"/>
    <cellStyle name="40% - Accent1 5 2 2 2 2 2 2" xfId="5430"/>
    <cellStyle name="40% - Accent1 5 2 2 2 2 2 2 2" xfId="5431"/>
    <cellStyle name="40% - Accent1 5 2 2 2 2 2 2 3" xfId="5432"/>
    <cellStyle name="40% - Accent1 5 2 2 2 2 2 3" xfId="5433"/>
    <cellStyle name="40% - Accent1 5 2 2 2 2 2 3 2" xfId="5434"/>
    <cellStyle name="40% - Accent1 5 2 2 2 2 2 3 3" xfId="5435"/>
    <cellStyle name="40% - Accent1 5 2 2 2 2 2 4" xfId="5436"/>
    <cellStyle name="40% - Accent1 5 2 2 2 2 2 5" xfId="5437"/>
    <cellStyle name="40% - Accent1 5 2 2 2 2 3" xfId="5438"/>
    <cellStyle name="40% - Accent1 5 2 2 2 2 3 2" xfId="5439"/>
    <cellStyle name="40% - Accent1 5 2 2 2 2 3 3" xfId="5440"/>
    <cellStyle name="40% - Accent1 5 2 2 2 2 4" xfId="5441"/>
    <cellStyle name="40% - Accent1 5 2 2 2 2 4 2" xfId="5442"/>
    <cellStyle name="40% - Accent1 5 2 2 2 2 4 3" xfId="5443"/>
    <cellStyle name="40% - Accent1 5 2 2 2 2 5" xfId="5444"/>
    <cellStyle name="40% - Accent1 5 2 2 2 2 5 2" xfId="5445"/>
    <cellStyle name="40% - Accent1 5 2 2 2 2 5 3" xfId="5446"/>
    <cellStyle name="40% - Accent1 5 2 2 2 2 6" xfId="5447"/>
    <cellStyle name="40% - Accent1 5 2 2 2 2 7" xfId="5448"/>
    <cellStyle name="40% - Accent1 5 2 2 2 3" xfId="5449"/>
    <cellStyle name="40% - Accent1 5 2 2 2 3 2" xfId="5450"/>
    <cellStyle name="40% - Accent1 5 2 2 2 3 2 2" xfId="5451"/>
    <cellStyle name="40% - Accent1 5 2 2 2 3 2 3" xfId="5452"/>
    <cellStyle name="40% - Accent1 5 2 2 2 3 3" xfId="5453"/>
    <cellStyle name="40% - Accent1 5 2 2 2 3 3 2" xfId="5454"/>
    <cellStyle name="40% - Accent1 5 2 2 2 3 3 3" xfId="5455"/>
    <cellStyle name="40% - Accent1 5 2 2 2 3 4" xfId="5456"/>
    <cellStyle name="40% - Accent1 5 2 2 2 3 5" xfId="5457"/>
    <cellStyle name="40% - Accent1 5 2 2 2 4" xfId="5458"/>
    <cellStyle name="40% - Accent1 5 2 2 2 4 2" xfId="5459"/>
    <cellStyle name="40% - Accent1 5 2 2 2 4 3" xfId="5460"/>
    <cellStyle name="40% - Accent1 5 2 2 2 5" xfId="5461"/>
    <cellStyle name="40% - Accent1 5 2 2 2 5 2" xfId="5462"/>
    <cellStyle name="40% - Accent1 5 2 2 2 5 3" xfId="5463"/>
    <cellStyle name="40% - Accent1 5 2 2 2 6" xfId="5464"/>
    <cellStyle name="40% - Accent1 5 2 2 2 6 2" xfId="5465"/>
    <cellStyle name="40% - Accent1 5 2 2 2 6 3" xfId="5466"/>
    <cellStyle name="40% - Accent1 5 2 2 2 7" xfId="5467"/>
    <cellStyle name="40% - Accent1 5 2 2 2 8" xfId="5468"/>
    <cellStyle name="40% - Accent1 5 2 2 3" xfId="5469"/>
    <cellStyle name="40% - Accent1 5 2 2 3 2" xfId="5470"/>
    <cellStyle name="40% - Accent1 5 2 2 3 2 2" xfId="5471"/>
    <cellStyle name="40% - Accent1 5 2 2 3 2 2 2" xfId="5472"/>
    <cellStyle name="40% - Accent1 5 2 2 3 2 2 3" xfId="5473"/>
    <cellStyle name="40% - Accent1 5 2 2 3 2 3" xfId="5474"/>
    <cellStyle name="40% - Accent1 5 2 2 3 2 3 2" xfId="5475"/>
    <cellStyle name="40% - Accent1 5 2 2 3 2 3 3" xfId="5476"/>
    <cellStyle name="40% - Accent1 5 2 2 3 2 4" xfId="5477"/>
    <cellStyle name="40% - Accent1 5 2 2 3 2 5" xfId="5478"/>
    <cellStyle name="40% - Accent1 5 2 2 3 3" xfId="5479"/>
    <cellStyle name="40% - Accent1 5 2 2 3 3 2" xfId="5480"/>
    <cellStyle name="40% - Accent1 5 2 2 3 3 3" xfId="5481"/>
    <cellStyle name="40% - Accent1 5 2 2 3 4" xfId="5482"/>
    <cellStyle name="40% - Accent1 5 2 2 3 4 2" xfId="5483"/>
    <cellStyle name="40% - Accent1 5 2 2 3 4 3" xfId="5484"/>
    <cellStyle name="40% - Accent1 5 2 2 3 5" xfId="5485"/>
    <cellStyle name="40% - Accent1 5 2 2 3 5 2" xfId="5486"/>
    <cellStyle name="40% - Accent1 5 2 2 3 5 3" xfId="5487"/>
    <cellStyle name="40% - Accent1 5 2 2 3 6" xfId="5488"/>
    <cellStyle name="40% - Accent1 5 2 2 3 7" xfId="5489"/>
    <cellStyle name="40% - Accent1 5 2 2 4" xfId="5490"/>
    <cellStyle name="40% - Accent1 5 2 2 4 2" xfId="5491"/>
    <cellStyle name="40% - Accent1 5 2 2 4 2 2" xfId="5492"/>
    <cellStyle name="40% - Accent1 5 2 2 4 2 3" xfId="5493"/>
    <cellStyle name="40% - Accent1 5 2 2 4 3" xfId="5494"/>
    <cellStyle name="40% - Accent1 5 2 2 4 3 2" xfId="5495"/>
    <cellStyle name="40% - Accent1 5 2 2 4 3 3" xfId="5496"/>
    <cellStyle name="40% - Accent1 5 2 2 4 4" xfId="5497"/>
    <cellStyle name="40% - Accent1 5 2 2 4 5" xfId="5498"/>
    <cellStyle name="40% - Accent1 5 2 2 5" xfId="5499"/>
    <cellStyle name="40% - Accent1 5 2 2 5 2" xfId="5500"/>
    <cellStyle name="40% - Accent1 5 2 2 5 3" xfId="5501"/>
    <cellStyle name="40% - Accent1 5 2 2 6" xfId="5502"/>
    <cellStyle name="40% - Accent1 5 2 2 6 2" xfId="5503"/>
    <cellStyle name="40% - Accent1 5 2 2 6 3" xfId="5504"/>
    <cellStyle name="40% - Accent1 5 2 2 7" xfId="5505"/>
    <cellStyle name="40% - Accent1 5 2 2 7 2" xfId="5506"/>
    <cellStyle name="40% - Accent1 5 2 2 7 3" xfId="5507"/>
    <cellStyle name="40% - Accent1 5 2 2 8" xfId="5508"/>
    <cellStyle name="40% - Accent1 5 2 2 9" xfId="5509"/>
    <cellStyle name="40% - Accent1 5 2 3" xfId="5510"/>
    <cellStyle name="40% - Accent1 5 2 3 2" xfId="5511"/>
    <cellStyle name="40% - Accent1 5 2 3 2 2" xfId="5512"/>
    <cellStyle name="40% - Accent1 5 2 3 2 2 2" xfId="5513"/>
    <cellStyle name="40% - Accent1 5 2 3 2 2 2 2" xfId="5514"/>
    <cellStyle name="40% - Accent1 5 2 3 2 2 2 3" xfId="5515"/>
    <cellStyle name="40% - Accent1 5 2 3 2 2 3" xfId="5516"/>
    <cellStyle name="40% - Accent1 5 2 3 2 2 3 2" xfId="5517"/>
    <cellStyle name="40% - Accent1 5 2 3 2 2 3 3" xfId="5518"/>
    <cellStyle name="40% - Accent1 5 2 3 2 2 4" xfId="5519"/>
    <cellStyle name="40% - Accent1 5 2 3 2 2 5" xfId="5520"/>
    <cellStyle name="40% - Accent1 5 2 3 2 3" xfId="5521"/>
    <cellStyle name="40% - Accent1 5 2 3 2 3 2" xfId="5522"/>
    <cellStyle name="40% - Accent1 5 2 3 2 3 3" xfId="5523"/>
    <cellStyle name="40% - Accent1 5 2 3 2 4" xfId="5524"/>
    <cellStyle name="40% - Accent1 5 2 3 2 4 2" xfId="5525"/>
    <cellStyle name="40% - Accent1 5 2 3 2 4 3" xfId="5526"/>
    <cellStyle name="40% - Accent1 5 2 3 2 5" xfId="5527"/>
    <cellStyle name="40% - Accent1 5 2 3 2 5 2" xfId="5528"/>
    <cellStyle name="40% - Accent1 5 2 3 2 5 3" xfId="5529"/>
    <cellStyle name="40% - Accent1 5 2 3 2 6" xfId="5530"/>
    <cellStyle name="40% - Accent1 5 2 3 2 7" xfId="5531"/>
    <cellStyle name="40% - Accent1 5 2 3 3" xfId="5532"/>
    <cellStyle name="40% - Accent1 5 2 3 3 2" xfId="5533"/>
    <cellStyle name="40% - Accent1 5 2 3 3 2 2" xfId="5534"/>
    <cellStyle name="40% - Accent1 5 2 3 3 2 3" xfId="5535"/>
    <cellStyle name="40% - Accent1 5 2 3 3 3" xfId="5536"/>
    <cellStyle name="40% - Accent1 5 2 3 3 3 2" xfId="5537"/>
    <cellStyle name="40% - Accent1 5 2 3 3 3 3" xfId="5538"/>
    <cellStyle name="40% - Accent1 5 2 3 3 4" xfId="5539"/>
    <cellStyle name="40% - Accent1 5 2 3 3 5" xfId="5540"/>
    <cellStyle name="40% - Accent1 5 2 3 4" xfId="5541"/>
    <cellStyle name="40% - Accent1 5 2 3 4 2" xfId="5542"/>
    <cellStyle name="40% - Accent1 5 2 3 4 3" xfId="5543"/>
    <cellStyle name="40% - Accent1 5 2 3 5" xfId="5544"/>
    <cellStyle name="40% - Accent1 5 2 3 5 2" xfId="5545"/>
    <cellStyle name="40% - Accent1 5 2 3 5 3" xfId="5546"/>
    <cellStyle name="40% - Accent1 5 2 3 6" xfId="5547"/>
    <cellStyle name="40% - Accent1 5 2 3 6 2" xfId="5548"/>
    <cellStyle name="40% - Accent1 5 2 3 6 3" xfId="5549"/>
    <cellStyle name="40% - Accent1 5 2 3 7" xfId="5550"/>
    <cellStyle name="40% - Accent1 5 2 3 8" xfId="5551"/>
    <cellStyle name="40% - Accent1 5 2 4" xfId="5552"/>
    <cellStyle name="40% - Accent1 5 2 4 2" xfId="5553"/>
    <cellStyle name="40% - Accent1 5 2 4 2 2" xfId="5554"/>
    <cellStyle name="40% - Accent1 5 2 4 2 2 2" xfId="5555"/>
    <cellStyle name="40% - Accent1 5 2 4 2 2 3" xfId="5556"/>
    <cellStyle name="40% - Accent1 5 2 4 2 3" xfId="5557"/>
    <cellStyle name="40% - Accent1 5 2 4 2 3 2" xfId="5558"/>
    <cellStyle name="40% - Accent1 5 2 4 2 3 3" xfId="5559"/>
    <cellStyle name="40% - Accent1 5 2 4 2 4" xfId="5560"/>
    <cellStyle name="40% - Accent1 5 2 4 2 5" xfId="5561"/>
    <cellStyle name="40% - Accent1 5 2 4 3" xfId="5562"/>
    <cellStyle name="40% - Accent1 5 2 4 3 2" xfId="5563"/>
    <cellStyle name="40% - Accent1 5 2 4 3 3" xfId="5564"/>
    <cellStyle name="40% - Accent1 5 2 4 4" xfId="5565"/>
    <cellStyle name="40% - Accent1 5 2 4 4 2" xfId="5566"/>
    <cellStyle name="40% - Accent1 5 2 4 4 3" xfId="5567"/>
    <cellStyle name="40% - Accent1 5 2 4 5" xfId="5568"/>
    <cellStyle name="40% - Accent1 5 2 4 5 2" xfId="5569"/>
    <cellStyle name="40% - Accent1 5 2 4 5 3" xfId="5570"/>
    <cellStyle name="40% - Accent1 5 2 4 6" xfId="5571"/>
    <cellStyle name="40% - Accent1 5 2 4 7" xfId="5572"/>
    <cellStyle name="40% - Accent1 5 2 5" xfId="5573"/>
    <cellStyle name="40% - Accent1 5 2 5 2" xfId="5574"/>
    <cellStyle name="40% - Accent1 5 2 5 2 2" xfId="5575"/>
    <cellStyle name="40% - Accent1 5 2 5 2 3" xfId="5576"/>
    <cellStyle name="40% - Accent1 5 2 5 3" xfId="5577"/>
    <cellStyle name="40% - Accent1 5 2 5 3 2" xfId="5578"/>
    <cellStyle name="40% - Accent1 5 2 5 3 3" xfId="5579"/>
    <cellStyle name="40% - Accent1 5 2 5 4" xfId="5580"/>
    <cellStyle name="40% - Accent1 5 2 5 5" xfId="5581"/>
    <cellStyle name="40% - Accent1 5 2 6" xfId="5582"/>
    <cellStyle name="40% - Accent1 5 2 6 2" xfId="5583"/>
    <cellStyle name="40% - Accent1 5 2 6 2 2" xfId="5584"/>
    <cellStyle name="40% - Accent1 5 2 6 2 3" xfId="5585"/>
    <cellStyle name="40% - Accent1 5 2 7" xfId="5586"/>
    <cellStyle name="40% - Accent1 5 2 7 2" xfId="5587"/>
    <cellStyle name="40% - Accent1 5 2 7 3" xfId="5588"/>
    <cellStyle name="40% - Accent1 5 2 8" xfId="5589"/>
    <cellStyle name="40% - Accent1 5 2 8 2" xfId="5590"/>
    <cellStyle name="40% - Accent1 5 2 8 3" xfId="5591"/>
    <cellStyle name="40% - Accent1 5 2 9" xfId="5592"/>
    <cellStyle name="40% - Accent1 5 2 9 2" xfId="5593"/>
    <cellStyle name="40% - Accent1 5 2 9 3" xfId="5594"/>
    <cellStyle name="40% - Accent1 5 3" xfId="5595"/>
    <cellStyle name="40% - Accent1 5 3 10" xfId="5596"/>
    <cellStyle name="40% - Accent1 5 3 2" xfId="5597"/>
    <cellStyle name="40% - Accent1 5 3 2 2" xfId="5598"/>
    <cellStyle name="40% - Accent1 5 3 2 2 2" xfId="5599"/>
    <cellStyle name="40% - Accent1 5 3 2 2 2 2" xfId="5600"/>
    <cellStyle name="40% - Accent1 5 3 2 2 2 2 2" xfId="5601"/>
    <cellStyle name="40% - Accent1 5 3 2 2 2 2 3" xfId="5602"/>
    <cellStyle name="40% - Accent1 5 3 2 2 2 3" xfId="5603"/>
    <cellStyle name="40% - Accent1 5 3 2 2 2 3 2" xfId="5604"/>
    <cellStyle name="40% - Accent1 5 3 2 2 2 3 3" xfId="5605"/>
    <cellStyle name="40% - Accent1 5 3 2 2 2 4" xfId="5606"/>
    <cellStyle name="40% - Accent1 5 3 2 2 2 5" xfId="5607"/>
    <cellStyle name="40% - Accent1 5 3 2 2 3" xfId="5608"/>
    <cellStyle name="40% - Accent1 5 3 2 2 3 2" xfId="5609"/>
    <cellStyle name="40% - Accent1 5 3 2 2 3 3" xfId="5610"/>
    <cellStyle name="40% - Accent1 5 3 2 2 4" xfId="5611"/>
    <cellStyle name="40% - Accent1 5 3 2 2 4 2" xfId="5612"/>
    <cellStyle name="40% - Accent1 5 3 2 2 4 3" xfId="5613"/>
    <cellStyle name="40% - Accent1 5 3 2 2 5" xfId="5614"/>
    <cellStyle name="40% - Accent1 5 3 2 2 5 2" xfId="5615"/>
    <cellStyle name="40% - Accent1 5 3 2 2 5 3" xfId="5616"/>
    <cellStyle name="40% - Accent1 5 3 2 2 6" xfId="5617"/>
    <cellStyle name="40% - Accent1 5 3 2 2 7" xfId="5618"/>
    <cellStyle name="40% - Accent1 5 3 2 3" xfId="5619"/>
    <cellStyle name="40% - Accent1 5 3 2 3 2" xfId="5620"/>
    <cellStyle name="40% - Accent1 5 3 2 3 2 2" xfId="5621"/>
    <cellStyle name="40% - Accent1 5 3 2 3 2 3" xfId="5622"/>
    <cellStyle name="40% - Accent1 5 3 2 3 3" xfId="5623"/>
    <cellStyle name="40% - Accent1 5 3 2 3 3 2" xfId="5624"/>
    <cellStyle name="40% - Accent1 5 3 2 3 3 3" xfId="5625"/>
    <cellStyle name="40% - Accent1 5 3 2 3 4" xfId="5626"/>
    <cellStyle name="40% - Accent1 5 3 2 3 5" xfId="5627"/>
    <cellStyle name="40% - Accent1 5 3 2 4" xfId="5628"/>
    <cellStyle name="40% - Accent1 5 3 2 4 2" xfId="5629"/>
    <cellStyle name="40% - Accent1 5 3 2 4 3" xfId="5630"/>
    <cellStyle name="40% - Accent1 5 3 2 5" xfId="5631"/>
    <cellStyle name="40% - Accent1 5 3 2 5 2" xfId="5632"/>
    <cellStyle name="40% - Accent1 5 3 2 5 3" xfId="5633"/>
    <cellStyle name="40% - Accent1 5 3 2 6" xfId="5634"/>
    <cellStyle name="40% - Accent1 5 3 2 6 2" xfId="5635"/>
    <cellStyle name="40% - Accent1 5 3 2 6 3" xfId="5636"/>
    <cellStyle name="40% - Accent1 5 3 2 7" xfId="5637"/>
    <cellStyle name="40% - Accent1 5 3 2 8" xfId="5638"/>
    <cellStyle name="40% - Accent1 5 3 3" xfId="5639"/>
    <cellStyle name="40% - Accent1 5 3 3 2" xfId="5640"/>
    <cellStyle name="40% - Accent1 5 3 3 2 2" xfId="5641"/>
    <cellStyle name="40% - Accent1 5 3 3 2 2 2" xfId="5642"/>
    <cellStyle name="40% - Accent1 5 3 3 2 2 3" xfId="5643"/>
    <cellStyle name="40% - Accent1 5 3 3 2 3" xfId="5644"/>
    <cellStyle name="40% - Accent1 5 3 3 2 3 2" xfId="5645"/>
    <cellStyle name="40% - Accent1 5 3 3 2 3 3" xfId="5646"/>
    <cellStyle name="40% - Accent1 5 3 3 2 4" xfId="5647"/>
    <cellStyle name="40% - Accent1 5 3 3 2 5" xfId="5648"/>
    <cellStyle name="40% - Accent1 5 3 3 3" xfId="5649"/>
    <cellStyle name="40% - Accent1 5 3 3 3 2" xfId="5650"/>
    <cellStyle name="40% - Accent1 5 3 3 3 3" xfId="5651"/>
    <cellStyle name="40% - Accent1 5 3 3 4" xfId="5652"/>
    <cellStyle name="40% - Accent1 5 3 3 4 2" xfId="5653"/>
    <cellStyle name="40% - Accent1 5 3 3 4 3" xfId="5654"/>
    <cellStyle name="40% - Accent1 5 3 3 5" xfId="5655"/>
    <cellStyle name="40% - Accent1 5 3 3 5 2" xfId="5656"/>
    <cellStyle name="40% - Accent1 5 3 3 5 3" xfId="5657"/>
    <cellStyle name="40% - Accent1 5 3 3 6" xfId="5658"/>
    <cellStyle name="40% - Accent1 5 3 3 7" xfId="5659"/>
    <cellStyle name="40% - Accent1 5 3 4" xfId="5660"/>
    <cellStyle name="40% - Accent1 5 3 4 2" xfId="5661"/>
    <cellStyle name="40% - Accent1 5 3 4 2 2" xfId="5662"/>
    <cellStyle name="40% - Accent1 5 3 4 2 3" xfId="5663"/>
    <cellStyle name="40% - Accent1 5 3 4 3" xfId="5664"/>
    <cellStyle name="40% - Accent1 5 3 4 3 2" xfId="5665"/>
    <cellStyle name="40% - Accent1 5 3 4 3 3" xfId="5666"/>
    <cellStyle name="40% - Accent1 5 3 4 4" xfId="5667"/>
    <cellStyle name="40% - Accent1 5 3 4 5" xfId="5668"/>
    <cellStyle name="40% - Accent1 5 3 5" xfId="5669"/>
    <cellStyle name="40% - Accent1 5 3 5 2" xfId="5670"/>
    <cellStyle name="40% - Accent1 5 3 5 2 2" xfId="5671"/>
    <cellStyle name="40% - Accent1 5 3 5 2 3" xfId="5672"/>
    <cellStyle name="40% - Accent1 5 3 6" xfId="5673"/>
    <cellStyle name="40% - Accent1 5 3 6 2" xfId="5674"/>
    <cellStyle name="40% - Accent1 5 3 6 3" xfId="5675"/>
    <cellStyle name="40% - Accent1 5 3 7" xfId="5676"/>
    <cellStyle name="40% - Accent1 5 3 7 2" xfId="5677"/>
    <cellStyle name="40% - Accent1 5 3 7 3" xfId="5678"/>
    <cellStyle name="40% - Accent1 5 3 8" xfId="5679"/>
    <cellStyle name="40% - Accent1 5 3 9" xfId="5680"/>
    <cellStyle name="40% - Accent1 5 4" xfId="5681"/>
    <cellStyle name="40% - Accent1 5 4 2" xfId="5682"/>
    <cellStyle name="40% - Accent1 5 4 2 2" xfId="5683"/>
    <cellStyle name="40% - Accent1 5 4 2 2 2" xfId="5684"/>
    <cellStyle name="40% - Accent1 5 4 2 2 2 2" xfId="5685"/>
    <cellStyle name="40% - Accent1 5 4 2 2 2 3" xfId="5686"/>
    <cellStyle name="40% - Accent1 5 4 2 2 3" xfId="5687"/>
    <cellStyle name="40% - Accent1 5 4 2 2 3 2" xfId="5688"/>
    <cellStyle name="40% - Accent1 5 4 2 2 3 3" xfId="5689"/>
    <cellStyle name="40% - Accent1 5 4 2 2 4" xfId="5690"/>
    <cellStyle name="40% - Accent1 5 4 2 2 5" xfId="5691"/>
    <cellStyle name="40% - Accent1 5 4 2 3" xfId="5692"/>
    <cellStyle name="40% - Accent1 5 4 2 3 2" xfId="5693"/>
    <cellStyle name="40% - Accent1 5 4 2 3 3" xfId="5694"/>
    <cellStyle name="40% - Accent1 5 4 2 4" xfId="5695"/>
    <cellStyle name="40% - Accent1 5 4 2 4 2" xfId="5696"/>
    <cellStyle name="40% - Accent1 5 4 2 4 3" xfId="5697"/>
    <cellStyle name="40% - Accent1 5 4 2 5" xfId="5698"/>
    <cellStyle name="40% - Accent1 5 4 2 5 2" xfId="5699"/>
    <cellStyle name="40% - Accent1 5 4 2 5 3" xfId="5700"/>
    <cellStyle name="40% - Accent1 5 4 2 6" xfId="5701"/>
    <cellStyle name="40% - Accent1 5 4 2 7" xfId="5702"/>
    <cellStyle name="40% - Accent1 5 4 3" xfId="5703"/>
    <cellStyle name="40% - Accent1 5 4 3 2" xfId="5704"/>
    <cellStyle name="40% - Accent1 5 4 3 2 2" xfId="5705"/>
    <cellStyle name="40% - Accent1 5 4 3 2 3" xfId="5706"/>
    <cellStyle name="40% - Accent1 5 4 3 3" xfId="5707"/>
    <cellStyle name="40% - Accent1 5 4 3 3 2" xfId="5708"/>
    <cellStyle name="40% - Accent1 5 4 3 3 3" xfId="5709"/>
    <cellStyle name="40% - Accent1 5 4 3 4" xfId="5710"/>
    <cellStyle name="40% - Accent1 5 4 3 5" xfId="5711"/>
    <cellStyle name="40% - Accent1 5 4 4" xfId="5712"/>
    <cellStyle name="40% - Accent1 5 4 4 2" xfId="5713"/>
    <cellStyle name="40% - Accent1 5 4 4 3" xfId="5714"/>
    <cellStyle name="40% - Accent1 5 4 5" xfId="5715"/>
    <cellStyle name="40% - Accent1 5 4 5 2" xfId="5716"/>
    <cellStyle name="40% - Accent1 5 4 5 3" xfId="5717"/>
    <cellStyle name="40% - Accent1 5 4 6" xfId="5718"/>
    <cellStyle name="40% - Accent1 5 4 6 2" xfId="5719"/>
    <cellStyle name="40% - Accent1 5 4 6 3" xfId="5720"/>
    <cellStyle name="40% - Accent1 5 4 7" xfId="5721"/>
    <cellStyle name="40% - Accent1 5 4 8" xfId="5722"/>
    <cellStyle name="40% - Accent1 5 5" xfId="5723"/>
    <cellStyle name="40% - Accent1 5 5 2" xfId="5724"/>
    <cellStyle name="40% - Accent1 5 5 2 2" xfId="5725"/>
    <cellStyle name="40% - Accent1 5 5 2 2 2" xfId="5726"/>
    <cellStyle name="40% - Accent1 5 5 2 2 3" xfId="5727"/>
    <cellStyle name="40% - Accent1 5 5 2 3" xfId="5728"/>
    <cellStyle name="40% - Accent1 5 5 2 3 2" xfId="5729"/>
    <cellStyle name="40% - Accent1 5 5 2 3 3" xfId="5730"/>
    <cellStyle name="40% - Accent1 5 5 2 4" xfId="5731"/>
    <cellStyle name="40% - Accent1 5 5 2 5" xfId="5732"/>
    <cellStyle name="40% - Accent1 5 5 3" xfId="5733"/>
    <cellStyle name="40% - Accent1 5 5 3 2" xfId="5734"/>
    <cellStyle name="40% - Accent1 5 5 3 3" xfId="5735"/>
    <cellStyle name="40% - Accent1 5 5 4" xfId="5736"/>
    <cellStyle name="40% - Accent1 5 5 4 2" xfId="5737"/>
    <cellStyle name="40% - Accent1 5 5 4 3" xfId="5738"/>
    <cellStyle name="40% - Accent1 5 5 5" xfId="5739"/>
    <cellStyle name="40% - Accent1 5 5 5 2" xfId="5740"/>
    <cellStyle name="40% - Accent1 5 5 5 3" xfId="5741"/>
    <cellStyle name="40% - Accent1 5 5 6" xfId="5742"/>
    <cellStyle name="40% - Accent1 5 5 7" xfId="5743"/>
    <cellStyle name="40% - Accent1 5 6" xfId="5744"/>
    <cellStyle name="40% - Accent1 5 6 2" xfId="5745"/>
    <cellStyle name="40% - Accent1 5 6 2 2" xfId="5746"/>
    <cellStyle name="40% - Accent1 5 6 2 3" xfId="5747"/>
    <cellStyle name="40% - Accent1 5 6 3" xfId="5748"/>
    <cellStyle name="40% - Accent1 5 6 3 2" xfId="5749"/>
    <cellStyle name="40% - Accent1 5 6 3 3" xfId="5750"/>
    <cellStyle name="40% - Accent1 5 6 4" xfId="5751"/>
    <cellStyle name="40% - Accent1 5 6 5" xfId="5752"/>
    <cellStyle name="40% - Accent1 5 7" xfId="5753"/>
    <cellStyle name="40% - Accent1 5 7 2" xfId="5754"/>
    <cellStyle name="40% - Accent1 5 7 3" xfId="5755"/>
    <cellStyle name="40% - Accent1 5 7 3 2" xfId="5756"/>
    <cellStyle name="40% - Accent1 5 7 3 3" xfId="5757"/>
    <cellStyle name="40% - Accent1 5 7 4" xfId="5758"/>
    <cellStyle name="40% - Accent1 5 7 5" xfId="5759"/>
    <cellStyle name="40% - Accent1 5 8" xfId="5760"/>
    <cellStyle name="40% - Accent1 5 8 2" xfId="5761"/>
    <cellStyle name="40% - Accent1 5 8 3" xfId="5762"/>
    <cellStyle name="40% - Accent1 5 9" xfId="5763"/>
    <cellStyle name="40% - Accent1 5 9 2" xfId="5764"/>
    <cellStyle name="40% - Accent1 5 9 3" xfId="5765"/>
    <cellStyle name="40% - Accent1 6" xfId="5766"/>
    <cellStyle name="40% - Accent1 6 10" xfId="5767"/>
    <cellStyle name="40% - Accent1 6 2" xfId="5768"/>
    <cellStyle name="40% - Accent1 6 2 2" xfId="5769"/>
    <cellStyle name="40% - Accent1 6 2 2 2" xfId="5770"/>
    <cellStyle name="40% - Accent1 6 2 2 2 2" xfId="5771"/>
    <cellStyle name="40% - Accent1 6 2 2 2 2 2" xfId="5772"/>
    <cellStyle name="40% - Accent1 6 2 2 2 2 3" xfId="5773"/>
    <cellStyle name="40% - Accent1 6 2 2 2 3" xfId="5774"/>
    <cellStyle name="40% - Accent1 6 2 2 2 3 2" xfId="5775"/>
    <cellStyle name="40% - Accent1 6 2 2 2 3 3" xfId="5776"/>
    <cellStyle name="40% - Accent1 6 2 2 2 4" xfId="5777"/>
    <cellStyle name="40% - Accent1 6 2 2 2 5" xfId="5778"/>
    <cellStyle name="40% - Accent1 6 2 2 3" xfId="5779"/>
    <cellStyle name="40% - Accent1 6 2 2 3 2" xfId="5780"/>
    <cellStyle name="40% - Accent1 6 2 2 3 3" xfId="5781"/>
    <cellStyle name="40% - Accent1 6 2 2 4" xfId="5782"/>
    <cellStyle name="40% - Accent1 6 2 2 4 2" xfId="5783"/>
    <cellStyle name="40% - Accent1 6 2 2 4 3" xfId="5784"/>
    <cellStyle name="40% - Accent1 6 2 2 5" xfId="5785"/>
    <cellStyle name="40% - Accent1 6 2 2 5 2" xfId="5786"/>
    <cellStyle name="40% - Accent1 6 2 2 5 3" xfId="5787"/>
    <cellStyle name="40% - Accent1 6 2 2 6" xfId="5788"/>
    <cellStyle name="40% - Accent1 6 2 2 7" xfId="5789"/>
    <cellStyle name="40% - Accent1 6 2 3" xfId="5790"/>
    <cellStyle name="40% - Accent1 6 2 3 2" xfId="5791"/>
    <cellStyle name="40% - Accent1 6 2 3 2 2" xfId="5792"/>
    <cellStyle name="40% - Accent1 6 2 3 2 3" xfId="5793"/>
    <cellStyle name="40% - Accent1 6 2 3 3" xfId="5794"/>
    <cellStyle name="40% - Accent1 6 2 3 3 2" xfId="5795"/>
    <cellStyle name="40% - Accent1 6 2 3 3 3" xfId="5796"/>
    <cellStyle name="40% - Accent1 6 2 3 4" xfId="5797"/>
    <cellStyle name="40% - Accent1 6 2 3 5" xfId="5798"/>
    <cellStyle name="40% - Accent1 6 2 4" xfId="5799"/>
    <cellStyle name="40% - Accent1 6 2 4 2" xfId="5800"/>
    <cellStyle name="40% - Accent1 6 2 4 2 2" xfId="5801"/>
    <cellStyle name="40% - Accent1 6 2 4 2 3" xfId="5802"/>
    <cellStyle name="40% - Accent1 6 2 5" xfId="5803"/>
    <cellStyle name="40% - Accent1 6 2 5 2" xfId="5804"/>
    <cellStyle name="40% - Accent1 6 2 5 3" xfId="5805"/>
    <cellStyle name="40% - Accent1 6 2 6" xfId="5806"/>
    <cellStyle name="40% - Accent1 6 2 6 2" xfId="5807"/>
    <cellStyle name="40% - Accent1 6 2 6 3" xfId="5808"/>
    <cellStyle name="40% - Accent1 6 2 7" xfId="5809"/>
    <cellStyle name="40% - Accent1 6 2 8" xfId="5810"/>
    <cellStyle name="40% - Accent1 6 2 9" xfId="5811"/>
    <cellStyle name="40% - Accent1 6 3" xfId="5812"/>
    <cellStyle name="40% - Accent1 6 3 2" xfId="5813"/>
    <cellStyle name="40% - Accent1 6 3 2 2" xfId="5814"/>
    <cellStyle name="40% - Accent1 6 3 2 2 2" xfId="5815"/>
    <cellStyle name="40% - Accent1 6 3 2 2 3" xfId="5816"/>
    <cellStyle name="40% - Accent1 6 3 2 3" xfId="5817"/>
    <cellStyle name="40% - Accent1 6 3 2 3 2" xfId="5818"/>
    <cellStyle name="40% - Accent1 6 3 2 3 3" xfId="5819"/>
    <cellStyle name="40% - Accent1 6 3 2 4" xfId="5820"/>
    <cellStyle name="40% - Accent1 6 3 2 5" xfId="5821"/>
    <cellStyle name="40% - Accent1 6 3 3" xfId="5822"/>
    <cellStyle name="40% - Accent1 6 3 3 2" xfId="5823"/>
    <cellStyle name="40% - Accent1 6 3 3 2 2" xfId="5824"/>
    <cellStyle name="40% - Accent1 6 3 3 2 3" xfId="5825"/>
    <cellStyle name="40% - Accent1 6 3 4" xfId="5826"/>
    <cellStyle name="40% - Accent1 6 3 4 2" xfId="5827"/>
    <cellStyle name="40% - Accent1 6 3 4 3" xfId="5828"/>
    <cellStyle name="40% - Accent1 6 3 5" xfId="5829"/>
    <cellStyle name="40% - Accent1 6 3 5 2" xfId="5830"/>
    <cellStyle name="40% - Accent1 6 3 5 3" xfId="5831"/>
    <cellStyle name="40% - Accent1 6 3 6" xfId="5832"/>
    <cellStyle name="40% - Accent1 6 3 7" xfId="5833"/>
    <cellStyle name="40% - Accent1 6 3 8" xfId="5834"/>
    <cellStyle name="40% - Accent1 6 4" xfId="5835"/>
    <cellStyle name="40% - Accent1 6 4 2" xfId="5836"/>
    <cellStyle name="40% - Accent1 6 4 2 2" xfId="5837"/>
    <cellStyle name="40% - Accent1 6 4 2 3" xfId="5838"/>
    <cellStyle name="40% - Accent1 6 4 3" xfId="5839"/>
    <cellStyle name="40% - Accent1 6 4 3 2" xfId="5840"/>
    <cellStyle name="40% - Accent1 6 4 3 3" xfId="5841"/>
    <cellStyle name="40% - Accent1 6 4 4" xfId="5842"/>
    <cellStyle name="40% - Accent1 6 4 5" xfId="5843"/>
    <cellStyle name="40% - Accent1 6 5" xfId="5844"/>
    <cellStyle name="40% - Accent1 6 5 2" xfId="5845"/>
    <cellStyle name="40% - Accent1 6 5 3" xfId="5846"/>
    <cellStyle name="40% - Accent1 6 5 3 2" xfId="5847"/>
    <cellStyle name="40% - Accent1 6 5 3 3" xfId="5848"/>
    <cellStyle name="40% - Accent1 6 5 4" xfId="5849"/>
    <cellStyle name="40% - Accent1 6 5 5" xfId="5850"/>
    <cellStyle name="40% - Accent1 6 6" xfId="5851"/>
    <cellStyle name="40% - Accent1 6 6 2" xfId="5852"/>
    <cellStyle name="40% - Accent1 6 6 3" xfId="5853"/>
    <cellStyle name="40% - Accent1 6 7" xfId="5854"/>
    <cellStyle name="40% - Accent1 6 7 2" xfId="5855"/>
    <cellStyle name="40% - Accent1 6 7 3" xfId="5856"/>
    <cellStyle name="40% - Accent1 6 8" xfId="5857"/>
    <cellStyle name="40% - Accent1 6 9" xfId="5858"/>
    <cellStyle name="40% - Accent1 7" xfId="5859"/>
    <cellStyle name="40% - Accent1 7 2" xfId="5860"/>
    <cellStyle name="40% - Accent1 7 2 2" xfId="5861"/>
    <cellStyle name="40% - Accent1 7 2 2 2" xfId="5862"/>
    <cellStyle name="40% - Accent1 7 2 2 2 2" xfId="5863"/>
    <cellStyle name="40% - Accent1 7 2 2 2 3" xfId="5864"/>
    <cellStyle name="40% - Accent1 7 2 2 3" xfId="5865"/>
    <cellStyle name="40% - Accent1 7 2 2 3 2" xfId="5866"/>
    <cellStyle name="40% - Accent1 7 2 2 3 3" xfId="5867"/>
    <cellStyle name="40% - Accent1 7 2 2 4" xfId="5868"/>
    <cellStyle name="40% - Accent1 7 2 2 5" xfId="5869"/>
    <cellStyle name="40% - Accent1 7 2 3" xfId="5870"/>
    <cellStyle name="40% - Accent1 7 2 3 2" xfId="5871"/>
    <cellStyle name="40% - Accent1 7 2 3 2 2" xfId="5872"/>
    <cellStyle name="40% - Accent1 7 2 3 2 3" xfId="5873"/>
    <cellStyle name="40% - Accent1 7 2 4" xfId="5874"/>
    <cellStyle name="40% - Accent1 7 2 4 2" xfId="5875"/>
    <cellStyle name="40% - Accent1 7 2 4 3" xfId="5876"/>
    <cellStyle name="40% - Accent1 7 2 5" xfId="5877"/>
    <cellStyle name="40% - Accent1 7 2 5 2" xfId="5878"/>
    <cellStyle name="40% - Accent1 7 2 5 3" xfId="5879"/>
    <cellStyle name="40% - Accent1 7 2 6" xfId="5880"/>
    <cellStyle name="40% - Accent1 7 2 7" xfId="5881"/>
    <cellStyle name="40% - Accent1 7 2 8" xfId="5882"/>
    <cellStyle name="40% - Accent1 7 3" xfId="5883"/>
    <cellStyle name="40% - Accent1 7 3 2" xfId="5884"/>
    <cellStyle name="40% - Accent1 7 3 2 2" xfId="5885"/>
    <cellStyle name="40% - Accent1 7 3 2 2 2" xfId="5886"/>
    <cellStyle name="40% - Accent1 7 3 2 2 3" xfId="5887"/>
    <cellStyle name="40% - Accent1 7 3 3" xfId="5888"/>
    <cellStyle name="40% - Accent1 7 3 3 2" xfId="5889"/>
    <cellStyle name="40% - Accent1 7 3 3 3" xfId="5890"/>
    <cellStyle name="40% - Accent1 7 3 4" xfId="5891"/>
    <cellStyle name="40% - Accent1 7 3 5" xfId="5892"/>
    <cellStyle name="40% - Accent1 7 3 6" xfId="5893"/>
    <cellStyle name="40% - Accent1 7 4" xfId="5894"/>
    <cellStyle name="40% - Accent1 7 4 2" xfId="5895"/>
    <cellStyle name="40% - Accent1 7 4 3" xfId="5896"/>
    <cellStyle name="40% - Accent1 7 5" xfId="5897"/>
    <cellStyle name="40% - Accent1 7 5 2" xfId="5898"/>
    <cellStyle name="40% - Accent1 7 5 3" xfId="5899"/>
    <cellStyle name="40% - Accent1 7 6" xfId="5900"/>
    <cellStyle name="40% - Accent1 7 6 2" xfId="5901"/>
    <cellStyle name="40% - Accent1 7 6 3" xfId="5902"/>
    <cellStyle name="40% - Accent1 7 7" xfId="5903"/>
    <cellStyle name="40% - Accent1 7 8" xfId="5904"/>
    <cellStyle name="40% - Accent1 7 9" xfId="5905"/>
    <cellStyle name="40% - Accent1 8" xfId="5906"/>
    <cellStyle name="40% - Accent1 8 2" xfId="5907"/>
    <cellStyle name="40% - Accent1 8 2 2" xfId="5908"/>
    <cellStyle name="40% - Accent1 8 2 2 2" xfId="5909"/>
    <cellStyle name="40% - Accent1 8 2 2 2 2" xfId="5910"/>
    <cellStyle name="40% - Accent1 8 2 2 2 3" xfId="5911"/>
    <cellStyle name="40% - Accent1 8 2 3" xfId="5912"/>
    <cellStyle name="40% - Accent1 8 2 3 2" xfId="5913"/>
    <cellStyle name="40% - Accent1 8 2 3 3" xfId="5914"/>
    <cellStyle name="40% - Accent1 8 2 4" xfId="5915"/>
    <cellStyle name="40% - Accent1 8 2 5" xfId="5916"/>
    <cellStyle name="40% - Accent1 8 2 6" xfId="5917"/>
    <cellStyle name="40% - Accent1 8 3" xfId="5918"/>
    <cellStyle name="40% - Accent1 8 3 2" xfId="5919"/>
    <cellStyle name="40% - Accent1 8 3 2 2" xfId="5920"/>
    <cellStyle name="40% - Accent1 8 3 2 3" xfId="5921"/>
    <cellStyle name="40% - Accent1 8 4" xfId="5922"/>
    <cellStyle name="40% - Accent1 8 4 2" xfId="5923"/>
    <cellStyle name="40% - Accent1 8 4 3" xfId="5924"/>
    <cellStyle name="40% - Accent1 8 5" xfId="5925"/>
    <cellStyle name="40% - Accent1 8 5 2" xfId="5926"/>
    <cellStyle name="40% - Accent1 8 5 3" xfId="5927"/>
    <cellStyle name="40% - Accent1 8 6" xfId="5928"/>
    <cellStyle name="40% - Accent1 8 7" xfId="5929"/>
    <cellStyle name="40% - Accent1 8 8" xfId="5930"/>
    <cellStyle name="40% - Accent1 9" xfId="5931"/>
    <cellStyle name="40% - Accent1 9 2" xfId="5932"/>
    <cellStyle name="40% - Accent1 9 2 2" xfId="5933"/>
    <cellStyle name="40% - Accent1 9 2 2 2" xfId="5934"/>
    <cellStyle name="40% - Accent1 9 2 2 3" xfId="5935"/>
    <cellStyle name="40% - Accent1 9 3" xfId="5936"/>
    <cellStyle name="40% - Accent1 9 3 2" xfId="5937"/>
    <cellStyle name="40% - Accent1 9 3 2 2" xfId="5938"/>
    <cellStyle name="40% - Accent1 9 3 2 3" xfId="5939"/>
    <cellStyle name="40% - Accent1 9 4" xfId="5940"/>
    <cellStyle name="40% - Accent1 9 5" xfId="5941"/>
    <cellStyle name="40% - Accent1 9 6" xfId="5942"/>
    <cellStyle name="40% - Accent2 10" xfId="5943"/>
    <cellStyle name="40% - Accent2 10 2" xfId="5944"/>
    <cellStyle name="40% - Accent2 10 3" xfId="5945"/>
    <cellStyle name="40% - Accent2 10 4" xfId="5946"/>
    <cellStyle name="40% - Accent2 10 5" xfId="5947"/>
    <cellStyle name="40% - Accent2 11" xfId="5948"/>
    <cellStyle name="40% - Accent2 11 2" xfId="5949"/>
    <cellStyle name="40% - Accent2 11 3" xfId="5950"/>
    <cellStyle name="40% - Accent2 11 4" xfId="5951"/>
    <cellStyle name="40% - Accent2 11 5" xfId="5952"/>
    <cellStyle name="40% - Accent2 12" xfId="5953"/>
    <cellStyle name="40% - Accent2 12 2" xfId="5954"/>
    <cellStyle name="40% - Accent2 12 3" xfId="5955"/>
    <cellStyle name="40% - Accent2 12 4" xfId="5956"/>
    <cellStyle name="40% - Accent2 12 5" xfId="5957"/>
    <cellStyle name="40% - Accent2 13" xfId="5958"/>
    <cellStyle name="40% - Accent2 13 2" xfId="5959"/>
    <cellStyle name="40% - Accent2 13 3" xfId="5960"/>
    <cellStyle name="40% - Accent2 13 4" xfId="5961"/>
    <cellStyle name="40% - Accent2 13 5" xfId="5962"/>
    <cellStyle name="40% - Accent2 14" xfId="5963"/>
    <cellStyle name="40% - Accent2 14 2" xfId="5964"/>
    <cellStyle name="40% - Accent2 14 3" xfId="5965"/>
    <cellStyle name="40% - Accent2 14 4" xfId="5966"/>
    <cellStyle name="40% - Accent2 14 5" xfId="5967"/>
    <cellStyle name="40% - Accent2 15" xfId="5968"/>
    <cellStyle name="40% - Accent2 15 2" xfId="5969"/>
    <cellStyle name="40% - Accent2 15 3" xfId="5970"/>
    <cellStyle name="40% - Accent2 15 4" xfId="5971"/>
    <cellStyle name="40% - Accent2 15 5" xfId="5972"/>
    <cellStyle name="40% - Accent2 16" xfId="5973"/>
    <cellStyle name="40% - Accent2 16 2" xfId="5974"/>
    <cellStyle name="40% - Accent2 16 3" xfId="5975"/>
    <cellStyle name="40% - Accent2 16 4" xfId="5976"/>
    <cellStyle name="40% - Accent2 16 5" xfId="5977"/>
    <cellStyle name="40% - Accent2 17" xfId="5978"/>
    <cellStyle name="40% - Accent2 17 2" xfId="5979"/>
    <cellStyle name="40% - Accent2 17 3" xfId="5980"/>
    <cellStyle name="40% - Accent2 17 4" xfId="5981"/>
    <cellStyle name="40% - Accent2 17 5" xfId="5982"/>
    <cellStyle name="40% - Accent2 18" xfId="5983"/>
    <cellStyle name="40% - Accent2 19" xfId="5984"/>
    <cellStyle name="40% - Accent2 2" xfId="5985"/>
    <cellStyle name="40% - Accent2 2 10" xfId="5986"/>
    <cellStyle name="40% - Accent2 2 10 2" xfId="5987"/>
    <cellStyle name="40% - Accent2 2 10 3" xfId="5988"/>
    <cellStyle name="40% - Accent2 2 10 4" xfId="5989"/>
    <cellStyle name="40% - Accent2 2 11" xfId="5990"/>
    <cellStyle name="40% - Accent2 2 11 2" xfId="5991"/>
    <cellStyle name="40% - Accent2 2 11 3" xfId="5992"/>
    <cellStyle name="40% - Accent2 2 11 4" xfId="5993"/>
    <cellStyle name="40% - Accent2 2 12" xfId="5994"/>
    <cellStyle name="40% - Accent2 2 12 2" xfId="5995"/>
    <cellStyle name="40% - Accent2 2 12 3" xfId="5996"/>
    <cellStyle name="40% - Accent2 2 12 4" xfId="5997"/>
    <cellStyle name="40% - Accent2 2 13" xfId="5998"/>
    <cellStyle name="40% - Accent2 2 13 2" xfId="5999"/>
    <cellStyle name="40% - Accent2 2 13 3" xfId="6000"/>
    <cellStyle name="40% - Accent2 2 13 4" xfId="6001"/>
    <cellStyle name="40% - Accent2 2 14" xfId="6002"/>
    <cellStyle name="40% - Accent2 2 14 2" xfId="6003"/>
    <cellStyle name="40% - Accent2 2 14 3" xfId="6004"/>
    <cellStyle name="40% - Accent2 2 14 4" xfId="6005"/>
    <cellStyle name="40% - Accent2 2 15" xfId="6006"/>
    <cellStyle name="40% - Accent2 2 15 2" xfId="6007"/>
    <cellStyle name="40% - Accent2 2 15 3" xfId="6008"/>
    <cellStyle name="40% - Accent2 2 15 4" xfId="6009"/>
    <cellStyle name="40% - Accent2 2 16" xfId="6010"/>
    <cellStyle name="40% - Accent2 2 16 2" xfId="6011"/>
    <cellStyle name="40% - Accent2 2 16 3" xfId="6012"/>
    <cellStyle name="40% - Accent2 2 17" xfId="6013"/>
    <cellStyle name="40% - Accent2 2 2" xfId="6014"/>
    <cellStyle name="40% - Accent2 2 2 2" xfId="6015"/>
    <cellStyle name="40% - Accent2 2 2 3" xfId="6016"/>
    <cellStyle name="40% - Accent2 2 2 3 2" xfId="6017"/>
    <cellStyle name="40% - Accent2 2 2 4" xfId="6018"/>
    <cellStyle name="40% - Accent2 2 2 4 2" xfId="6019"/>
    <cellStyle name="40% - Accent2 2 2 4 3" xfId="6020"/>
    <cellStyle name="40% - Accent2 2 2 4 4" xfId="6021"/>
    <cellStyle name="40% - Accent2 2 2 5" xfId="6022"/>
    <cellStyle name="40% - Accent2 2 2 6" xfId="6023"/>
    <cellStyle name="40% - Accent2 2 3" xfId="6024"/>
    <cellStyle name="40% - Accent2 2 3 2" xfId="6025"/>
    <cellStyle name="40% - Accent2 2 3 3" xfId="6026"/>
    <cellStyle name="40% - Accent2 2 3 4" xfId="6027"/>
    <cellStyle name="40% - Accent2 2 3 5" xfId="6028"/>
    <cellStyle name="40% - Accent2 2 3 6" xfId="6029"/>
    <cellStyle name="40% - Accent2 2 3 7" xfId="6030"/>
    <cellStyle name="40% - Accent2 2 4" xfId="6031"/>
    <cellStyle name="40% - Accent2 2 4 2" xfId="6032"/>
    <cellStyle name="40% - Accent2 2 4 3" xfId="6033"/>
    <cellStyle name="40% - Accent2 2 4 4" xfId="6034"/>
    <cellStyle name="40% - Accent2 2 4 5" xfId="6035"/>
    <cellStyle name="40% - Accent2 2 4 6" xfId="6036"/>
    <cellStyle name="40% - Accent2 2 5" xfId="6037"/>
    <cellStyle name="40% - Accent2 2 5 2" xfId="6038"/>
    <cellStyle name="40% - Accent2 2 5 3" xfId="6039"/>
    <cellStyle name="40% - Accent2 2 5 4" xfId="6040"/>
    <cellStyle name="40% - Accent2 2 6" xfId="6041"/>
    <cellStyle name="40% - Accent2 2 6 2" xfId="6042"/>
    <cellStyle name="40% - Accent2 2 6 3" xfId="6043"/>
    <cellStyle name="40% - Accent2 2 6 4" xfId="6044"/>
    <cellStyle name="40% - Accent2 2 7" xfId="6045"/>
    <cellStyle name="40% - Accent2 2 7 2" xfId="6046"/>
    <cellStyle name="40% - Accent2 2 7 3" xfId="6047"/>
    <cellStyle name="40% - Accent2 2 7 4" xfId="6048"/>
    <cellStyle name="40% - Accent2 2 8" xfId="6049"/>
    <cellStyle name="40% - Accent2 2 8 2" xfId="6050"/>
    <cellStyle name="40% - Accent2 2 8 3" xfId="6051"/>
    <cellStyle name="40% - Accent2 2 8 4" xfId="6052"/>
    <cellStyle name="40% - Accent2 2 9" xfId="6053"/>
    <cellStyle name="40% - Accent2 2 9 2" xfId="6054"/>
    <cellStyle name="40% - Accent2 2 9 3" xfId="6055"/>
    <cellStyle name="40% - Accent2 2 9 4" xfId="6056"/>
    <cellStyle name="40% - Accent2 20" xfId="6057"/>
    <cellStyle name="40% - Accent2 21" xfId="6058"/>
    <cellStyle name="40% - Accent2 22" xfId="6059"/>
    <cellStyle name="40% - Accent2 23" xfId="6060"/>
    <cellStyle name="40% - Accent2 24" xfId="6061"/>
    <cellStyle name="40% - Accent2 25" xfId="6062"/>
    <cellStyle name="40% - Accent2 26" xfId="6063"/>
    <cellStyle name="40% - Accent2 27" xfId="6064"/>
    <cellStyle name="40% - Accent2 28" xfId="6065"/>
    <cellStyle name="40% - Accent2 29" xfId="6066"/>
    <cellStyle name="40% - Accent2 3" xfId="6067"/>
    <cellStyle name="40% - Accent2 3 10" xfId="6068"/>
    <cellStyle name="40% - Accent2 3 10 2" xfId="6069"/>
    <cellStyle name="40% - Accent2 3 10 3" xfId="6070"/>
    <cellStyle name="40% - Accent2 3 10 4" xfId="6071"/>
    <cellStyle name="40% - Accent2 3 11" xfId="6072"/>
    <cellStyle name="40% - Accent2 3 11 2" xfId="6073"/>
    <cellStyle name="40% - Accent2 3 11 3" xfId="6074"/>
    <cellStyle name="40% - Accent2 3 11 4" xfId="6075"/>
    <cellStyle name="40% - Accent2 3 12" xfId="6076"/>
    <cellStyle name="40% - Accent2 3 12 2" xfId="6077"/>
    <cellStyle name="40% - Accent2 3 12 3" xfId="6078"/>
    <cellStyle name="40% - Accent2 3 12 4" xfId="6079"/>
    <cellStyle name="40% - Accent2 3 13" xfId="6080"/>
    <cellStyle name="40% - Accent2 3 13 2" xfId="6081"/>
    <cellStyle name="40% - Accent2 3 13 3" xfId="6082"/>
    <cellStyle name="40% - Accent2 3 13 4" xfId="6083"/>
    <cellStyle name="40% - Accent2 3 14" xfId="6084"/>
    <cellStyle name="40% - Accent2 3 14 2" xfId="6085"/>
    <cellStyle name="40% - Accent2 3 14 3" xfId="6086"/>
    <cellStyle name="40% - Accent2 3 14 4" xfId="6087"/>
    <cellStyle name="40% - Accent2 3 15" xfId="6088"/>
    <cellStyle name="40% - Accent2 3 15 2" xfId="6089"/>
    <cellStyle name="40% - Accent2 3 15 3" xfId="6090"/>
    <cellStyle name="40% - Accent2 3 15 4" xfId="6091"/>
    <cellStyle name="40% - Accent2 3 16" xfId="6092"/>
    <cellStyle name="40% - Accent2 3 16 2" xfId="6093"/>
    <cellStyle name="40% - Accent2 3 16 3" xfId="6094"/>
    <cellStyle name="40% - Accent2 3 17" xfId="6095"/>
    <cellStyle name="40% - Accent2 3 2" xfId="6096"/>
    <cellStyle name="40% - Accent2 3 2 2" xfId="6097"/>
    <cellStyle name="40% - Accent2 3 2 3" xfId="6098"/>
    <cellStyle name="40% - Accent2 3 2 3 2" xfId="6099"/>
    <cellStyle name="40% - Accent2 3 2 3 3" xfId="6100"/>
    <cellStyle name="40% - Accent2 3 2 3 4" xfId="6101"/>
    <cellStyle name="40% - Accent2 3 2 4" xfId="6102"/>
    <cellStyle name="40% - Accent2 3 2 5" xfId="6103"/>
    <cellStyle name="40% - Accent2 3 3" xfId="6104"/>
    <cellStyle name="40% - Accent2 3 3 2" xfId="6105"/>
    <cellStyle name="40% - Accent2 3 3 3" xfId="6106"/>
    <cellStyle name="40% - Accent2 3 3 4" xfId="6107"/>
    <cellStyle name="40% - Accent2 3 3 5" xfId="6108"/>
    <cellStyle name="40% - Accent2 3 3 6" xfId="6109"/>
    <cellStyle name="40% - Accent2 3 4" xfId="6110"/>
    <cellStyle name="40% - Accent2 3 4 2" xfId="6111"/>
    <cellStyle name="40% - Accent2 3 4 3" xfId="6112"/>
    <cellStyle name="40% - Accent2 3 4 4" xfId="6113"/>
    <cellStyle name="40% - Accent2 3 5" xfId="6114"/>
    <cellStyle name="40% - Accent2 3 5 2" xfId="6115"/>
    <cellStyle name="40% - Accent2 3 5 3" xfId="6116"/>
    <cellStyle name="40% - Accent2 3 5 4" xfId="6117"/>
    <cellStyle name="40% - Accent2 3 6" xfId="6118"/>
    <cellStyle name="40% - Accent2 3 6 2" xfId="6119"/>
    <cellStyle name="40% - Accent2 3 6 3" xfId="6120"/>
    <cellStyle name="40% - Accent2 3 6 4" xfId="6121"/>
    <cellStyle name="40% - Accent2 3 7" xfId="6122"/>
    <cellStyle name="40% - Accent2 3 7 2" xfId="6123"/>
    <cellStyle name="40% - Accent2 3 7 3" xfId="6124"/>
    <cellStyle name="40% - Accent2 3 7 4" xfId="6125"/>
    <cellStyle name="40% - Accent2 3 8" xfId="6126"/>
    <cellStyle name="40% - Accent2 3 8 2" xfId="6127"/>
    <cellStyle name="40% - Accent2 3 8 3" xfId="6128"/>
    <cellStyle name="40% - Accent2 3 8 4" xfId="6129"/>
    <cellStyle name="40% - Accent2 3 9" xfId="6130"/>
    <cellStyle name="40% - Accent2 3 9 2" xfId="6131"/>
    <cellStyle name="40% - Accent2 3 9 3" xfId="6132"/>
    <cellStyle name="40% - Accent2 3 9 4" xfId="6133"/>
    <cellStyle name="40% - Accent2 30" xfId="6134"/>
    <cellStyle name="40% - Accent2 30 2" xfId="6135"/>
    <cellStyle name="40% - Accent2 30 2 2" xfId="6136"/>
    <cellStyle name="40% - Accent2 30 2 2 2" xfId="6137"/>
    <cellStyle name="40% - Accent2 30 2 2 2 2" xfId="6138"/>
    <cellStyle name="40% - Accent2 30 2 2 2 3" xfId="6139"/>
    <cellStyle name="40% - Accent2 30 2 2 2 4" xfId="6140"/>
    <cellStyle name="40% - Accent2 30 2 2 3" xfId="6141"/>
    <cellStyle name="40% - Accent2 30 2 2 4" xfId="6142"/>
    <cellStyle name="40% - Accent2 30 2 2 5" xfId="6143"/>
    <cellStyle name="40% - Accent2 30 2 3" xfId="6144"/>
    <cellStyle name="40% - Accent2 30 2 3 2" xfId="6145"/>
    <cellStyle name="40% - Accent2 30 2 3 3" xfId="6146"/>
    <cellStyle name="40% - Accent2 30 2 3 4" xfId="6147"/>
    <cellStyle name="40% - Accent2 30 2 4" xfId="6148"/>
    <cellStyle name="40% - Accent2 30 2 4 2" xfId="6149"/>
    <cellStyle name="40% - Accent2 30 2 4 3" xfId="6150"/>
    <cellStyle name="40% - Accent2 30 2 4 4" xfId="6151"/>
    <cellStyle name="40% - Accent2 30 2 5" xfId="6152"/>
    <cellStyle name="40% - Accent2 30 2 6" xfId="6153"/>
    <cellStyle name="40% - Accent2 30 2 7" xfId="6154"/>
    <cellStyle name="40% - Accent2 30 3" xfId="6155"/>
    <cellStyle name="40% - Accent2 30 3 2" xfId="6156"/>
    <cellStyle name="40% - Accent2 30 3 2 2" xfId="6157"/>
    <cellStyle name="40% - Accent2 30 3 2 3" xfId="6158"/>
    <cellStyle name="40% - Accent2 30 3 2 4" xfId="6159"/>
    <cellStyle name="40% - Accent2 30 3 3" xfId="6160"/>
    <cellStyle name="40% - Accent2 30 3 4" xfId="6161"/>
    <cellStyle name="40% - Accent2 30 3 5" xfId="6162"/>
    <cellStyle name="40% - Accent2 30 4" xfId="6163"/>
    <cellStyle name="40% - Accent2 30 4 2" xfId="6164"/>
    <cellStyle name="40% - Accent2 30 4 3" xfId="6165"/>
    <cellStyle name="40% - Accent2 30 4 4" xfId="6166"/>
    <cellStyle name="40% - Accent2 30 5" xfId="6167"/>
    <cellStyle name="40% - Accent2 30 5 2" xfId="6168"/>
    <cellStyle name="40% - Accent2 30 5 3" xfId="6169"/>
    <cellStyle name="40% - Accent2 30 5 4" xfId="6170"/>
    <cellStyle name="40% - Accent2 30 6" xfId="6171"/>
    <cellStyle name="40% - Accent2 30 7" xfId="6172"/>
    <cellStyle name="40% - Accent2 30 8" xfId="6173"/>
    <cellStyle name="40% - Accent2 31" xfId="6174"/>
    <cellStyle name="40% - Accent2 31 2" xfId="6175"/>
    <cellStyle name="40% - Accent2 31 2 2" xfId="6176"/>
    <cellStyle name="40% - Accent2 31 2 2 2" xfId="6177"/>
    <cellStyle name="40% - Accent2 31 2 2 3" xfId="6178"/>
    <cellStyle name="40% - Accent2 31 2 2 4" xfId="6179"/>
    <cellStyle name="40% - Accent2 31 2 3" xfId="6180"/>
    <cellStyle name="40% - Accent2 31 2 4" xfId="6181"/>
    <cellStyle name="40% - Accent2 31 2 5" xfId="6182"/>
    <cellStyle name="40% - Accent2 31 3" xfId="6183"/>
    <cellStyle name="40% - Accent2 31 3 2" xfId="6184"/>
    <cellStyle name="40% - Accent2 31 3 3" xfId="6185"/>
    <cellStyle name="40% - Accent2 31 3 4" xfId="6186"/>
    <cellStyle name="40% - Accent2 31 4" xfId="6187"/>
    <cellStyle name="40% - Accent2 31 4 2" xfId="6188"/>
    <cellStyle name="40% - Accent2 31 4 3" xfId="6189"/>
    <cellStyle name="40% - Accent2 31 4 4" xfId="6190"/>
    <cellStyle name="40% - Accent2 31 5" xfId="6191"/>
    <cellStyle name="40% - Accent2 31 6" xfId="6192"/>
    <cellStyle name="40% - Accent2 31 7" xfId="6193"/>
    <cellStyle name="40% - Accent2 32" xfId="6194"/>
    <cellStyle name="40% - Accent2 32 2" xfId="6195"/>
    <cellStyle name="40% - Accent2 32 2 2" xfId="6196"/>
    <cellStyle name="40% - Accent2 32 2 2 2" xfId="6197"/>
    <cellStyle name="40% - Accent2 32 2 2 3" xfId="6198"/>
    <cellStyle name="40% - Accent2 32 2 2 4" xfId="6199"/>
    <cellStyle name="40% - Accent2 32 2 3" xfId="6200"/>
    <cellStyle name="40% - Accent2 32 2 4" xfId="6201"/>
    <cellStyle name="40% - Accent2 32 2 5" xfId="6202"/>
    <cellStyle name="40% - Accent2 32 3" xfId="6203"/>
    <cellStyle name="40% - Accent2 32 3 2" xfId="6204"/>
    <cellStyle name="40% - Accent2 32 3 3" xfId="6205"/>
    <cellStyle name="40% - Accent2 32 3 4" xfId="6206"/>
    <cellStyle name="40% - Accent2 32 4" xfId="6207"/>
    <cellStyle name="40% - Accent2 32 4 2" xfId="6208"/>
    <cellStyle name="40% - Accent2 32 4 3" xfId="6209"/>
    <cellStyle name="40% - Accent2 32 4 4" xfId="6210"/>
    <cellStyle name="40% - Accent2 32 5" xfId="6211"/>
    <cellStyle name="40% - Accent2 32 6" xfId="6212"/>
    <cellStyle name="40% - Accent2 32 7" xfId="6213"/>
    <cellStyle name="40% - Accent2 33" xfId="6214"/>
    <cellStyle name="40% - Accent2 33 2" xfId="6215"/>
    <cellStyle name="40% - Accent2 33 2 2" xfId="6216"/>
    <cellStyle name="40% - Accent2 33 2 3" xfId="6217"/>
    <cellStyle name="40% - Accent2 33 2 4" xfId="6218"/>
    <cellStyle name="40% - Accent2 33 3" xfId="6219"/>
    <cellStyle name="40% - Accent2 33 4" xfId="6220"/>
    <cellStyle name="40% - Accent2 33 5" xfId="6221"/>
    <cellStyle name="40% - Accent2 34" xfId="6222"/>
    <cellStyle name="40% - Accent2 34 2" xfId="6223"/>
    <cellStyle name="40% - Accent2 34 3" xfId="6224"/>
    <cellStyle name="40% - Accent2 34 4" xfId="6225"/>
    <cellStyle name="40% - Accent2 35" xfId="6226"/>
    <cellStyle name="40% - Accent2 35 2" xfId="6227"/>
    <cellStyle name="40% - Accent2 35 3" xfId="6228"/>
    <cellStyle name="40% - Accent2 35 4" xfId="6229"/>
    <cellStyle name="40% - Accent2 36" xfId="6230"/>
    <cellStyle name="40% - Accent2 37" xfId="6231"/>
    <cellStyle name="40% - Accent2 38" xfId="6232"/>
    <cellStyle name="40% - Accent2 4" xfId="6233"/>
    <cellStyle name="40% - Accent2 4 2" xfId="6234"/>
    <cellStyle name="40% - Accent2 4 2 2" xfId="6235"/>
    <cellStyle name="40% - Accent2 4 2 3" xfId="6236"/>
    <cellStyle name="40% - Accent2 4 2 3 2" xfId="6237"/>
    <cellStyle name="40% - Accent2 4 2 4" xfId="6238"/>
    <cellStyle name="40% - Accent2 4 2 5" xfId="6239"/>
    <cellStyle name="40% - Accent2 4 3" xfId="6240"/>
    <cellStyle name="40% - Accent2 4 3 2" xfId="6241"/>
    <cellStyle name="40% - Accent2 4 4" xfId="6242"/>
    <cellStyle name="40% - Accent2 4 5" xfId="6243"/>
    <cellStyle name="40% - Accent2 4 5 2" xfId="6244"/>
    <cellStyle name="40% - Accent2 4 5 3" xfId="6245"/>
    <cellStyle name="40% - Accent2 5" xfId="6246"/>
    <cellStyle name="40% - Accent2 5 10" xfId="6247"/>
    <cellStyle name="40% - Accent2 5 10 2" xfId="6248"/>
    <cellStyle name="40% - Accent2 5 10 3" xfId="6249"/>
    <cellStyle name="40% - Accent2 5 11" xfId="6250"/>
    <cellStyle name="40% - Accent2 5 12" xfId="6251"/>
    <cellStyle name="40% - Accent2 5 13" xfId="6252"/>
    <cellStyle name="40% - Accent2 5 2" xfId="6253"/>
    <cellStyle name="40% - Accent2 5 2 10" xfId="6254"/>
    <cellStyle name="40% - Accent2 5 2 11" xfId="6255"/>
    <cellStyle name="40% - Accent2 5 2 12" xfId="6256"/>
    <cellStyle name="40% - Accent2 5 2 2" xfId="6257"/>
    <cellStyle name="40% - Accent2 5 2 2 2" xfId="6258"/>
    <cellStyle name="40% - Accent2 5 2 2 2 2" xfId="6259"/>
    <cellStyle name="40% - Accent2 5 2 2 2 2 2" xfId="6260"/>
    <cellStyle name="40% - Accent2 5 2 2 2 2 2 2" xfId="6261"/>
    <cellStyle name="40% - Accent2 5 2 2 2 2 2 2 2" xfId="6262"/>
    <cellStyle name="40% - Accent2 5 2 2 2 2 2 2 3" xfId="6263"/>
    <cellStyle name="40% - Accent2 5 2 2 2 2 2 3" xfId="6264"/>
    <cellStyle name="40% - Accent2 5 2 2 2 2 2 3 2" xfId="6265"/>
    <cellStyle name="40% - Accent2 5 2 2 2 2 2 3 3" xfId="6266"/>
    <cellStyle name="40% - Accent2 5 2 2 2 2 2 4" xfId="6267"/>
    <cellStyle name="40% - Accent2 5 2 2 2 2 2 5" xfId="6268"/>
    <cellStyle name="40% - Accent2 5 2 2 2 2 3" xfId="6269"/>
    <cellStyle name="40% - Accent2 5 2 2 2 2 3 2" xfId="6270"/>
    <cellStyle name="40% - Accent2 5 2 2 2 2 3 3" xfId="6271"/>
    <cellStyle name="40% - Accent2 5 2 2 2 2 4" xfId="6272"/>
    <cellStyle name="40% - Accent2 5 2 2 2 2 4 2" xfId="6273"/>
    <cellStyle name="40% - Accent2 5 2 2 2 2 4 3" xfId="6274"/>
    <cellStyle name="40% - Accent2 5 2 2 2 2 5" xfId="6275"/>
    <cellStyle name="40% - Accent2 5 2 2 2 2 5 2" xfId="6276"/>
    <cellStyle name="40% - Accent2 5 2 2 2 2 5 3" xfId="6277"/>
    <cellStyle name="40% - Accent2 5 2 2 2 2 6" xfId="6278"/>
    <cellStyle name="40% - Accent2 5 2 2 2 2 7" xfId="6279"/>
    <cellStyle name="40% - Accent2 5 2 2 2 3" xfId="6280"/>
    <cellStyle name="40% - Accent2 5 2 2 2 3 2" xfId="6281"/>
    <cellStyle name="40% - Accent2 5 2 2 2 3 2 2" xfId="6282"/>
    <cellStyle name="40% - Accent2 5 2 2 2 3 2 3" xfId="6283"/>
    <cellStyle name="40% - Accent2 5 2 2 2 3 3" xfId="6284"/>
    <cellStyle name="40% - Accent2 5 2 2 2 3 3 2" xfId="6285"/>
    <cellStyle name="40% - Accent2 5 2 2 2 3 3 3" xfId="6286"/>
    <cellStyle name="40% - Accent2 5 2 2 2 3 4" xfId="6287"/>
    <cellStyle name="40% - Accent2 5 2 2 2 3 5" xfId="6288"/>
    <cellStyle name="40% - Accent2 5 2 2 2 4" xfId="6289"/>
    <cellStyle name="40% - Accent2 5 2 2 2 4 2" xfId="6290"/>
    <cellStyle name="40% - Accent2 5 2 2 2 4 3" xfId="6291"/>
    <cellStyle name="40% - Accent2 5 2 2 2 5" xfId="6292"/>
    <cellStyle name="40% - Accent2 5 2 2 2 5 2" xfId="6293"/>
    <cellStyle name="40% - Accent2 5 2 2 2 5 3" xfId="6294"/>
    <cellStyle name="40% - Accent2 5 2 2 2 6" xfId="6295"/>
    <cellStyle name="40% - Accent2 5 2 2 2 6 2" xfId="6296"/>
    <cellStyle name="40% - Accent2 5 2 2 2 6 3" xfId="6297"/>
    <cellStyle name="40% - Accent2 5 2 2 2 7" xfId="6298"/>
    <cellStyle name="40% - Accent2 5 2 2 2 8" xfId="6299"/>
    <cellStyle name="40% - Accent2 5 2 2 3" xfId="6300"/>
    <cellStyle name="40% - Accent2 5 2 2 3 2" xfId="6301"/>
    <cellStyle name="40% - Accent2 5 2 2 3 2 2" xfId="6302"/>
    <cellStyle name="40% - Accent2 5 2 2 3 2 2 2" xfId="6303"/>
    <cellStyle name="40% - Accent2 5 2 2 3 2 2 3" xfId="6304"/>
    <cellStyle name="40% - Accent2 5 2 2 3 2 3" xfId="6305"/>
    <cellStyle name="40% - Accent2 5 2 2 3 2 3 2" xfId="6306"/>
    <cellStyle name="40% - Accent2 5 2 2 3 2 3 3" xfId="6307"/>
    <cellStyle name="40% - Accent2 5 2 2 3 2 4" xfId="6308"/>
    <cellStyle name="40% - Accent2 5 2 2 3 2 5" xfId="6309"/>
    <cellStyle name="40% - Accent2 5 2 2 3 3" xfId="6310"/>
    <cellStyle name="40% - Accent2 5 2 2 3 3 2" xfId="6311"/>
    <cellStyle name="40% - Accent2 5 2 2 3 3 3" xfId="6312"/>
    <cellStyle name="40% - Accent2 5 2 2 3 4" xfId="6313"/>
    <cellStyle name="40% - Accent2 5 2 2 3 4 2" xfId="6314"/>
    <cellStyle name="40% - Accent2 5 2 2 3 4 3" xfId="6315"/>
    <cellStyle name="40% - Accent2 5 2 2 3 5" xfId="6316"/>
    <cellStyle name="40% - Accent2 5 2 2 3 5 2" xfId="6317"/>
    <cellStyle name="40% - Accent2 5 2 2 3 5 3" xfId="6318"/>
    <cellStyle name="40% - Accent2 5 2 2 3 6" xfId="6319"/>
    <cellStyle name="40% - Accent2 5 2 2 3 7" xfId="6320"/>
    <cellStyle name="40% - Accent2 5 2 2 4" xfId="6321"/>
    <cellStyle name="40% - Accent2 5 2 2 4 2" xfId="6322"/>
    <cellStyle name="40% - Accent2 5 2 2 4 2 2" xfId="6323"/>
    <cellStyle name="40% - Accent2 5 2 2 4 2 3" xfId="6324"/>
    <cellStyle name="40% - Accent2 5 2 2 4 3" xfId="6325"/>
    <cellStyle name="40% - Accent2 5 2 2 4 3 2" xfId="6326"/>
    <cellStyle name="40% - Accent2 5 2 2 4 3 3" xfId="6327"/>
    <cellStyle name="40% - Accent2 5 2 2 4 4" xfId="6328"/>
    <cellStyle name="40% - Accent2 5 2 2 4 5" xfId="6329"/>
    <cellStyle name="40% - Accent2 5 2 2 5" xfId="6330"/>
    <cellStyle name="40% - Accent2 5 2 2 5 2" xfId="6331"/>
    <cellStyle name="40% - Accent2 5 2 2 5 3" xfId="6332"/>
    <cellStyle name="40% - Accent2 5 2 2 6" xfId="6333"/>
    <cellStyle name="40% - Accent2 5 2 2 6 2" xfId="6334"/>
    <cellStyle name="40% - Accent2 5 2 2 6 3" xfId="6335"/>
    <cellStyle name="40% - Accent2 5 2 2 7" xfId="6336"/>
    <cellStyle name="40% - Accent2 5 2 2 7 2" xfId="6337"/>
    <cellStyle name="40% - Accent2 5 2 2 7 3" xfId="6338"/>
    <cellStyle name="40% - Accent2 5 2 2 8" xfId="6339"/>
    <cellStyle name="40% - Accent2 5 2 2 9" xfId="6340"/>
    <cellStyle name="40% - Accent2 5 2 3" xfId="6341"/>
    <cellStyle name="40% - Accent2 5 2 3 2" xfId="6342"/>
    <cellStyle name="40% - Accent2 5 2 3 2 2" xfId="6343"/>
    <cellStyle name="40% - Accent2 5 2 3 2 2 2" xfId="6344"/>
    <cellStyle name="40% - Accent2 5 2 3 2 2 2 2" xfId="6345"/>
    <cellStyle name="40% - Accent2 5 2 3 2 2 2 3" xfId="6346"/>
    <cellStyle name="40% - Accent2 5 2 3 2 2 3" xfId="6347"/>
    <cellStyle name="40% - Accent2 5 2 3 2 2 3 2" xfId="6348"/>
    <cellStyle name="40% - Accent2 5 2 3 2 2 3 3" xfId="6349"/>
    <cellStyle name="40% - Accent2 5 2 3 2 2 4" xfId="6350"/>
    <cellStyle name="40% - Accent2 5 2 3 2 2 5" xfId="6351"/>
    <cellStyle name="40% - Accent2 5 2 3 2 3" xfId="6352"/>
    <cellStyle name="40% - Accent2 5 2 3 2 3 2" xfId="6353"/>
    <cellStyle name="40% - Accent2 5 2 3 2 3 3" xfId="6354"/>
    <cellStyle name="40% - Accent2 5 2 3 2 4" xfId="6355"/>
    <cellStyle name="40% - Accent2 5 2 3 2 4 2" xfId="6356"/>
    <cellStyle name="40% - Accent2 5 2 3 2 4 3" xfId="6357"/>
    <cellStyle name="40% - Accent2 5 2 3 2 5" xfId="6358"/>
    <cellStyle name="40% - Accent2 5 2 3 2 5 2" xfId="6359"/>
    <cellStyle name="40% - Accent2 5 2 3 2 5 3" xfId="6360"/>
    <cellStyle name="40% - Accent2 5 2 3 2 6" xfId="6361"/>
    <cellStyle name="40% - Accent2 5 2 3 2 7" xfId="6362"/>
    <cellStyle name="40% - Accent2 5 2 3 3" xfId="6363"/>
    <cellStyle name="40% - Accent2 5 2 3 3 2" xfId="6364"/>
    <cellStyle name="40% - Accent2 5 2 3 3 2 2" xfId="6365"/>
    <cellStyle name="40% - Accent2 5 2 3 3 2 3" xfId="6366"/>
    <cellStyle name="40% - Accent2 5 2 3 3 3" xfId="6367"/>
    <cellStyle name="40% - Accent2 5 2 3 3 3 2" xfId="6368"/>
    <cellStyle name="40% - Accent2 5 2 3 3 3 3" xfId="6369"/>
    <cellStyle name="40% - Accent2 5 2 3 3 4" xfId="6370"/>
    <cellStyle name="40% - Accent2 5 2 3 3 5" xfId="6371"/>
    <cellStyle name="40% - Accent2 5 2 3 4" xfId="6372"/>
    <cellStyle name="40% - Accent2 5 2 3 4 2" xfId="6373"/>
    <cellStyle name="40% - Accent2 5 2 3 4 3" xfId="6374"/>
    <cellStyle name="40% - Accent2 5 2 3 5" xfId="6375"/>
    <cellStyle name="40% - Accent2 5 2 3 5 2" xfId="6376"/>
    <cellStyle name="40% - Accent2 5 2 3 5 3" xfId="6377"/>
    <cellStyle name="40% - Accent2 5 2 3 6" xfId="6378"/>
    <cellStyle name="40% - Accent2 5 2 3 6 2" xfId="6379"/>
    <cellStyle name="40% - Accent2 5 2 3 6 3" xfId="6380"/>
    <cellStyle name="40% - Accent2 5 2 3 7" xfId="6381"/>
    <cellStyle name="40% - Accent2 5 2 3 8" xfId="6382"/>
    <cellStyle name="40% - Accent2 5 2 4" xfId="6383"/>
    <cellStyle name="40% - Accent2 5 2 4 2" xfId="6384"/>
    <cellStyle name="40% - Accent2 5 2 4 2 2" xfId="6385"/>
    <cellStyle name="40% - Accent2 5 2 4 2 2 2" xfId="6386"/>
    <cellStyle name="40% - Accent2 5 2 4 2 2 3" xfId="6387"/>
    <cellStyle name="40% - Accent2 5 2 4 2 3" xfId="6388"/>
    <cellStyle name="40% - Accent2 5 2 4 2 3 2" xfId="6389"/>
    <cellStyle name="40% - Accent2 5 2 4 2 3 3" xfId="6390"/>
    <cellStyle name="40% - Accent2 5 2 4 2 4" xfId="6391"/>
    <cellStyle name="40% - Accent2 5 2 4 2 5" xfId="6392"/>
    <cellStyle name="40% - Accent2 5 2 4 3" xfId="6393"/>
    <cellStyle name="40% - Accent2 5 2 4 3 2" xfId="6394"/>
    <cellStyle name="40% - Accent2 5 2 4 3 3" xfId="6395"/>
    <cellStyle name="40% - Accent2 5 2 4 4" xfId="6396"/>
    <cellStyle name="40% - Accent2 5 2 4 4 2" xfId="6397"/>
    <cellStyle name="40% - Accent2 5 2 4 4 3" xfId="6398"/>
    <cellStyle name="40% - Accent2 5 2 4 5" xfId="6399"/>
    <cellStyle name="40% - Accent2 5 2 4 5 2" xfId="6400"/>
    <cellStyle name="40% - Accent2 5 2 4 5 3" xfId="6401"/>
    <cellStyle name="40% - Accent2 5 2 4 6" xfId="6402"/>
    <cellStyle name="40% - Accent2 5 2 4 7" xfId="6403"/>
    <cellStyle name="40% - Accent2 5 2 5" xfId="6404"/>
    <cellStyle name="40% - Accent2 5 2 5 2" xfId="6405"/>
    <cellStyle name="40% - Accent2 5 2 5 2 2" xfId="6406"/>
    <cellStyle name="40% - Accent2 5 2 5 2 3" xfId="6407"/>
    <cellStyle name="40% - Accent2 5 2 5 3" xfId="6408"/>
    <cellStyle name="40% - Accent2 5 2 5 3 2" xfId="6409"/>
    <cellStyle name="40% - Accent2 5 2 5 3 3" xfId="6410"/>
    <cellStyle name="40% - Accent2 5 2 5 4" xfId="6411"/>
    <cellStyle name="40% - Accent2 5 2 5 5" xfId="6412"/>
    <cellStyle name="40% - Accent2 5 2 6" xfId="6413"/>
    <cellStyle name="40% - Accent2 5 2 6 2" xfId="6414"/>
    <cellStyle name="40% - Accent2 5 2 6 2 2" xfId="6415"/>
    <cellStyle name="40% - Accent2 5 2 6 2 3" xfId="6416"/>
    <cellStyle name="40% - Accent2 5 2 7" xfId="6417"/>
    <cellStyle name="40% - Accent2 5 2 7 2" xfId="6418"/>
    <cellStyle name="40% - Accent2 5 2 7 3" xfId="6419"/>
    <cellStyle name="40% - Accent2 5 2 8" xfId="6420"/>
    <cellStyle name="40% - Accent2 5 2 8 2" xfId="6421"/>
    <cellStyle name="40% - Accent2 5 2 8 3" xfId="6422"/>
    <cellStyle name="40% - Accent2 5 2 9" xfId="6423"/>
    <cellStyle name="40% - Accent2 5 2 9 2" xfId="6424"/>
    <cellStyle name="40% - Accent2 5 2 9 3" xfId="6425"/>
    <cellStyle name="40% - Accent2 5 3" xfId="6426"/>
    <cellStyle name="40% - Accent2 5 3 10" xfId="6427"/>
    <cellStyle name="40% - Accent2 5 3 2" xfId="6428"/>
    <cellStyle name="40% - Accent2 5 3 2 2" xfId="6429"/>
    <cellStyle name="40% - Accent2 5 3 2 2 2" xfId="6430"/>
    <cellStyle name="40% - Accent2 5 3 2 2 2 2" xfId="6431"/>
    <cellStyle name="40% - Accent2 5 3 2 2 2 2 2" xfId="6432"/>
    <cellStyle name="40% - Accent2 5 3 2 2 2 2 3" xfId="6433"/>
    <cellStyle name="40% - Accent2 5 3 2 2 2 3" xfId="6434"/>
    <cellStyle name="40% - Accent2 5 3 2 2 2 3 2" xfId="6435"/>
    <cellStyle name="40% - Accent2 5 3 2 2 2 3 3" xfId="6436"/>
    <cellStyle name="40% - Accent2 5 3 2 2 2 4" xfId="6437"/>
    <cellStyle name="40% - Accent2 5 3 2 2 2 5" xfId="6438"/>
    <cellStyle name="40% - Accent2 5 3 2 2 3" xfId="6439"/>
    <cellStyle name="40% - Accent2 5 3 2 2 3 2" xfId="6440"/>
    <cellStyle name="40% - Accent2 5 3 2 2 3 3" xfId="6441"/>
    <cellStyle name="40% - Accent2 5 3 2 2 4" xfId="6442"/>
    <cellStyle name="40% - Accent2 5 3 2 2 4 2" xfId="6443"/>
    <cellStyle name="40% - Accent2 5 3 2 2 4 3" xfId="6444"/>
    <cellStyle name="40% - Accent2 5 3 2 2 5" xfId="6445"/>
    <cellStyle name="40% - Accent2 5 3 2 2 5 2" xfId="6446"/>
    <cellStyle name="40% - Accent2 5 3 2 2 5 3" xfId="6447"/>
    <cellStyle name="40% - Accent2 5 3 2 2 6" xfId="6448"/>
    <cellStyle name="40% - Accent2 5 3 2 2 7" xfId="6449"/>
    <cellStyle name="40% - Accent2 5 3 2 3" xfId="6450"/>
    <cellStyle name="40% - Accent2 5 3 2 3 2" xfId="6451"/>
    <cellStyle name="40% - Accent2 5 3 2 3 2 2" xfId="6452"/>
    <cellStyle name="40% - Accent2 5 3 2 3 2 3" xfId="6453"/>
    <cellStyle name="40% - Accent2 5 3 2 3 3" xfId="6454"/>
    <cellStyle name="40% - Accent2 5 3 2 3 3 2" xfId="6455"/>
    <cellStyle name="40% - Accent2 5 3 2 3 3 3" xfId="6456"/>
    <cellStyle name="40% - Accent2 5 3 2 3 4" xfId="6457"/>
    <cellStyle name="40% - Accent2 5 3 2 3 5" xfId="6458"/>
    <cellStyle name="40% - Accent2 5 3 2 4" xfId="6459"/>
    <cellStyle name="40% - Accent2 5 3 2 4 2" xfId="6460"/>
    <cellStyle name="40% - Accent2 5 3 2 4 3" xfId="6461"/>
    <cellStyle name="40% - Accent2 5 3 2 5" xfId="6462"/>
    <cellStyle name="40% - Accent2 5 3 2 5 2" xfId="6463"/>
    <cellStyle name="40% - Accent2 5 3 2 5 3" xfId="6464"/>
    <cellStyle name="40% - Accent2 5 3 2 6" xfId="6465"/>
    <cellStyle name="40% - Accent2 5 3 2 6 2" xfId="6466"/>
    <cellStyle name="40% - Accent2 5 3 2 6 3" xfId="6467"/>
    <cellStyle name="40% - Accent2 5 3 2 7" xfId="6468"/>
    <cellStyle name="40% - Accent2 5 3 2 8" xfId="6469"/>
    <cellStyle name="40% - Accent2 5 3 3" xfId="6470"/>
    <cellStyle name="40% - Accent2 5 3 3 2" xfId="6471"/>
    <cellStyle name="40% - Accent2 5 3 3 2 2" xfId="6472"/>
    <cellStyle name="40% - Accent2 5 3 3 2 2 2" xfId="6473"/>
    <cellStyle name="40% - Accent2 5 3 3 2 2 3" xfId="6474"/>
    <cellStyle name="40% - Accent2 5 3 3 2 3" xfId="6475"/>
    <cellStyle name="40% - Accent2 5 3 3 2 3 2" xfId="6476"/>
    <cellStyle name="40% - Accent2 5 3 3 2 3 3" xfId="6477"/>
    <cellStyle name="40% - Accent2 5 3 3 2 4" xfId="6478"/>
    <cellStyle name="40% - Accent2 5 3 3 2 5" xfId="6479"/>
    <cellStyle name="40% - Accent2 5 3 3 3" xfId="6480"/>
    <cellStyle name="40% - Accent2 5 3 3 3 2" xfId="6481"/>
    <cellStyle name="40% - Accent2 5 3 3 3 3" xfId="6482"/>
    <cellStyle name="40% - Accent2 5 3 3 4" xfId="6483"/>
    <cellStyle name="40% - Accent2 5 3 3 4 2" xfId="6484"/>
    <cellStyle name="40% - Accent2 5 3 3 4 3" xfId="6485"/>
    <cellStyle name="40% - Accent2 5 3 3 5" xfId="6486"/>
    <cellStyle name="40% - Accent2 5 3 3 5 2" xfId="6487"/>
    <cellStyle name="40% - Accent2 5 3 3 5 3" xfId="6488"/>
    <cellStyle name="40% - Accent2 5 3 3 6" xfId="6489"/>
    <cellStyle name="40% - Accent2 5 3 3 7" xfId="6490"/>
    <cellStyle name="40% - Accent2 5 3 4" xfId="6491"/>
    <cellStyle name="40% - Accent2 5 3 4 2" xfId="6492"/>
    <cellStyle name="40% - Accent2 5 3 4 2 2" xfId="6493"/>
    <cellStyle name="40% - Accent2 5 3 4 2 3" xfId="6494"/>
    <cellStyle name="40% - Accent2 5 3 4 3" xfId="6495"/>
    <cellStyle name="40% - Accent2 5 3 4 3 2" xfId="6496"/>
    <cellStyle name="40% - Accent2 5 3 4 3 3" xfId="6497"/>
    <cellStyle name="40% - Accent2 5 3 4 4" xfId="6498"/>
    <cellStyle name="40% - Accent2 5 3 4 5" xfId="6499"/>
    <cellStyle name="40% - Accent2 5 3 5" xfId="6500"/>
    <cellStyle name="40% - Accent2 5 3 5 2" xfId="6501"/>
    <cellStyle name="40% - Accent2 5 3 5 2 2" xfId="6502"/>
    <cellStyle name="40% - Accent2 5 3 5 2 3" xfId="6503"/>
    <cellStyle name="40% - Accent2 5 3 6" xfId="6504"/>
    <cellStyle name="40% - Accent2 5 3 6 2" xfId="6505"/>
    <cellStyle name="40% - Accent2 5 3 6 3" xfId="6506"/>
    <cellStyle name="40% - Accent2 5 3 7" xfId="6507"/>
    <cellStyle name="40% - Accent2 5 3 7 2" xfId="6508"/>
    <cellStyle name="40% - Accent2 5 3 7 3" xfId="6509"/>
    <cellStyle name="40% - Accent2 5 3 8" xfId="6510"/>
    <cellStyle name="40% - Accent2 5 3 9" xfId="6511"/>
    <cellStyle name="40% - Accent2 5 4" xfId="6512"/>
    <cellStyle name="40% - Accent2 5 4 2" xfId="6513"/>
    <cellStyle name="40% - Accent2 5 4 2 2" xfId="6514"/>
    <cellStyle name="40% - Accent2 5 4 2 2 2" xfId="6515"/>
    <cellStyle name="40% - Accent2 5 4 2 2 2 2" xfId="6516"/>
    <cellStyle name="40% - Accent2 5 4 2 2 2 3" xfId="6517"/>
    <cellStyle name="40% - Accent2 5 4 2 2 3" xfId="6518"/>
    <cellStyle name="40% - Accent2 5 4 2 2 3 2" xfId="6519"/>
    <cellStyle name="40% - Accent2 5 4 2 2 3 3" xfId="6520"/>
    <cellStyle name="40% - Accent2 5 4 2 2 4" xfId="6521"/>
    <cellStyle name="40% - Accent2 5 4 2 2 5" xfId="6522"/>
    <cellStyle name="40% - Accent2 5 4 2 3" xfId="6523"/>
    <cellStyle name="40% - Accent2 5 4 2 3 2" xfId="6524"/>
    <cellStyle name="40% - Accent2 5 4 2 3 3" xfId="6525"/>
    <cellStyle name="40% - Accent2 5 4 2 4" xfId="6526"/>
    <cellStyle name="40% - Accent2 5 4 2 4 2" xfId="6527"/>
    <cellStyle name="40% - Accent2 5 4 2 4 3" xfId="6528"/>
    <cellStyle name="40% - Accent2 5 4 2 5" xfId="6529"/>
    <cellStyle name="40% - Accent2 5 4 2 5 2" xfId="6530"/>
    <cellStyle name="40% - Accent2 5 4 2 5 3" xfId="6531"/>
    <cellStyle name="40% - Accent2 5 4 2 6" xfId="6532"/>
    <cellStyle name="40% - Accent2 5 4 2 7" xfId="6533"/>
    <cellStyle name="40% - Accent2 5 4 3" xfId="6534"/>
    <cellStyle name="40% - Accent2 5 4 3 2" xfId="6535"/>
    <cellStyle name="40% - Accent2 5 4 3 2 2" xfId="6536"/>
    <cellStyle name="40% - Accent2 5 4 3 2 3" xfId="6537"/>
    <cellStyle name="40% - Accent2 5 4 3 3" xfId="6538"/>
    <cellStyle name="40% - Accent2 5 4 3 3 2" xfId="6539"/>
    <cellStyle name="40% - Accent2 5 4 3 3 3" xfId="6540"/>
    <cellStyle name="40% - Accent2 5 4 3 4" xfId="6541"/>
    <cellStyle name="40% - Accent2 5 4 3 5" xfId="6542"/>
    <cellStyle name="40% - Accent2 5 4 4" xfId="6543"/>
    <cellStyle name="40% - Accent2 5 4 4 2" xfId="6544"/>
    <cellStyle name="40% - Accent2 5 4 4 3" xfId="6545"/>
    <cellStyle name="40% - Accent2 5 4 5" xfId="6546"/>
    <cellStyle name="40% - Accent2 5 4 5 2" xfId="6547"/>
    <cellStyle name="40% - Accent2 5 4 5 3" xfId="6548"/>
    <cellStyle name="40% - Accent2 5 4 6" xfId="6549"/>
    <cellStyle name="40% - Accent2 5 4 6 2" xfId="6550"/>
    <cellStyle name="40% - Accent2 5 4 6 3" xfId="6551"/>
    <cellStyle name="40% - Accent2 5 4 7" xfId="6552"/>
    <cellStyle name="40% - Accent2 5 4 8" xfId="6553"/>
    <cellStyle name="40% - Accent2 5 5" xfId="6554"/>
    <cellStyle name="40% - Accent2 5 5 2" xfId="6555"/>
    <cellStyle name="40% - Accent2 5 5 2 2" xfId="6556"/>
    <cellStyle name="40% - Accent2 5 5 2 2 2" xfId="6557"/>
    <cellStyle name="40% - Accent2 5 5 2 2 3" xfId="6558"/>
    <cellStyle name="40% - Accent2 5 5 2 3" xfId="6559"/>
    <cellStyle name="40% - Accent2 5 5 2 3 2" xfId="6560"/>
    <cellStyle name="40% - Accent2 5 5 2 3 3" xfId="6561"/>
    <cellStyle name="40% - Accent2 5 5 2 4" xfId="6562"/>
    <cellStyle name="40% - Accent2 5 5 2 5" xfId="6563"/>
    <cellStyle name="40% - Accent2 5 5 3" xfId="6564"/>
    <cellStyle name="40% - Accent2 5 5 3 2" xfId="6565"/>
    <cellStyle name="40% - Accent2 5 5 3 3" xfId="6566"/>
    <cellStyle name="40% - Accent2 5 5 4" xfId="6567"/>
    <cellStyle name="40% - Accent2 5 5 4 2" xfId="6568"/>
    <cellStyle name="40% - Accent2 5 5 4 3" xfId="6569"/>
    <cellStyle name="40% - Accent2 5 5 5" xfId="6570"/>
    <cellStyle name="40% - Accent2 5 5 5 2" xfId="6571"/>
    <cellStyle name="40% - Accent2 5 5 5 3" xfId="6572"/>
    <cellStyle name="40% - Accent2 5 5 6" xfId="6573"/>
    <cellStyle name="40% - Accent2 5 5 7" xfId="6574"/>
    <cellStyle name="40% - Accent2 5 6" xfId="6575"/>
    <cellStyle name="40% - Accent2 5 6 2" xfId="6576"/>
    <cellStyle name="40% - Accent2 5 6 2 2" xfId="6577"/>
    <cellStyle name="40% - Accent2 5 6 2 3" xfId="6578"/>
    <cellStyle name="40% - Accent2 5 6 3" xfId="6579"/>
    <cellStyle name="40% - Accent2 5 6 3 2" xfId="6580"/>
    <cellStyle name="40% - Accent2 5 6 3 3" xfId="6581"/>
    <cellStyle name="40% - Accent2 5 6 4" xfId="6582"/>
    <cellStyle name="40% - Accent2 5 6 5" xfId="6583"/>
    <cellStyle name="40% - Accent2 5 7" xfId="6584"/>
    <cellStyle name="40% - Accent2 5 7 2" xfId="6585"/>
    <cellStyle name="40% - Accent2 5 7 3" xfId="6586"/>
    <cellStyle name="40% - Accent2 5 7 3 2" xfId="6587"/>
    <cellStyle name="40% - Accent2 5 7 3 3" xfId="6588"/>
    <cellStyle name="40% - Accent2 5 7 4" xfId="6589"/>
    <cellStyle name="40% - Accent2 5 7 5" xfId="6590"/>
    <cellStyle name="40% - Accent2 5 8" xfId="6591"/>
    <cellStyle name="40% - Accent2 5 8 2" xfId="6592"/>
    <cellStyle name="40% - Accent2 5 8 3" xfId="6593"/>
    <cellStyle name="40% - Accent2 5 9" xfId="6594"/>
    <cellStyle name="40% - Accent2 5 9 2" xfId="6595"/>
    <cellStyle name="40% - Accent2 5 9 3" xfId="6596"/>
    <cellStyle name="40% - Accent2 6" xfId="6597"/>
    <cellStyle name="40% - Accent2 6 10" xfId="6598"/>
    <cellStyle name="40% - Accent2 6 2" xfId="6599"/>
    <cellStyle name="40% - Accent2 6 2 2" xfId="6600"/>
    <cellStyle name="40% - Accent2 6 2 2 2" xfId="6601"/>
    <cellStyle name="40% - Accent2 6 2 2 2 2" xfId="6602"/>
    <cellStyle name="40% - Accent2 6 2 2 2 2 2" xfId="6603"/>
    <cellStyle name="40% - Accent2 6 2 2 2 2 3" xfId="6604"/>
    <cellStyle name="40% - Accent2 6 2 2 2 3" xfId="6605"/>
    <cellStyle name="40% - Accent2 6 2 2 2 3 2" xfId="6606"/>
    <cellStyle name="40% - Accent2 6 2 2 2 3 3" xfId="6607"/>
    <cellStyle name="40% - Accent2 6 2 2 2 4" xfId="6608"/>
    <cellStyle name="40% - Accent2 6 2 2 2 5" xfId="6609"/>
    <cellStyle name="40% - Accent2 6 2 2 3" xfId="6610"/>
    <cellStyle name="40% - Accent2 6 2 2 3 2" xfId="6611"/>
    <cellStyle name="40% - Accent2 6 2 2 3 3" xfId="6612"/>
    <cellStyle name="40% - Accent2 6 2 2 4" xfId="6613"/>
    <cellStyle name="40% - Accent2 6 2 2 4 2" xfId="6614"/>
    <cellStyle name="40% - Accent2 6 2 2 4 3" xfId="6615"/>
    <cellStyle name="40% - Accent2 6 2 2 5" xfId="6616"/>
    <cellStyle name="40% - Accent2 6 2 2 5 2" xfId="6617"/>
    <cellStyle name="40% - Accent2 6 2 2 5 3" xfId="6618"/>
    <cellStyle name="40% - Accent2 6 2 2 6" xfId="6619"/>
    <cellStyle name="40% - Accent2 6 2 2 7" xfId="6620"/>
    <cellStyle name="40% - Accent2 6 2 3" xfId="6621"/>
    <cellStyle name="40% - Accent2 6 2 3 2" xfId="6622"/>
    <cellStyle name="40% - Accent2 6 2 3 2 2" xfId="6623"/>
    <cellStyle name="40% - Accent2 6 2 3 2 3" xfId="6624"/>
    <cellStyle name="40% - Accent2 6 2 3 3" xfId="6625"/>
    <cellStyle name="40% - Accent2 6 2 3 3 2" xfId="6626"/>
    <cellStyle name="40% - Accent2 6 2 3 3 3" xfId="6627"/>
    <cellStyle name="40% - Accent2 6 2 3 4" xfId="6628"/>
    <cellStyle name="40% - Accent2 6 2 3 5" xfId="6629"/>
    <cellStyle name="40% - Accent2 6 2 4" xfId="6630"/>
    <cellStyle name="40% - Accent2 6 2 4 2" xfId="6631"/>
    <cellStyle name="40% - Accent2 6 2 4 2 2" xfId="6632"/>
    <cellStyle name="40% - Accent2 6 2 4 2 3" xfId="6633"/>
    <cellStyle name="40% - Accent2 6 2 5" xfId="6634"/>
    <cellStyle name="40% - Accent2 6 2 5 2" xfId="6635"/>
    <cellStyle name="40% - Accent2 6 2 5 3" xfId="6636"/>
    <cellStyle name="40% - Accent2 6 2 6" xfId="6637"/>
    <cellStyle name="40% - Accent2 6 2 6 2" xfId="6638"/>
    <cellStyle name="40% - Accent2 6 2 6 3" xfId="6639"/>
    <cellStyle name="40% - Accent2 6 2 7" xfId="6640"/>
    <cellStyle name="40% - Accent2 6 2 8" xfId="6641"/>
    <cellStyle name="40% - Accent2 6 2 9" xfId="6642"/>
    <cellStyle name="40% - Accent2 6 3" xfId="6643"/>
    <cellStyle name="40% - Accent2 6 3 2" xfId="6644"/>
    <cellStyle name="40% - Accent2 6 3 2 2" xfId="6645"/>
    <cellStyle name="40% - Accent2 6 3 2 2 2" xfId="6646"/>
    <cellStyle name="40% - Accent2 6 3 2 2 3" xfId="6647"/>
    <cellStyle name="40% - Accent2 6 3 2 3" xfId="6648"/>
    <cellStyle name="40% - Accent2 6 3 2 3 2" xfId="6649"/>
    <cellStyle name="40% - Accent2 6 3 2 3 3" xfId="6650"/>
    <cellStyle name="40% - Accent2 6 3 2 4" xfId="6651"/>
    <cellStyle name="40% - Accent2 6 3 2 5" xfId="6652"/>
    <cellStyle name="40% - Accent2 6 3 3" xfId="6653"/>
    <cellStyle name="40% - Accent2 6 3 3 2" xfId="6654"/>
    <cellStyle name="40% - Accent2 6 3 3 2 2" xfId="6655"/>
    <cellStyle name="40% - Accent2 6 3 3 2 3" xfId="6656"/>
    <cellStyle name="40% - Accent2 6 3 4" xfId="6657"/>
    <cellStyle name="40% - Accent2 6 3 4 2" xfId="6658"/>
    <cellStyle name="40% - Accent2 6 3 4 3" xfId="6659"/>
    <cellStyle name="40% - Accent2 6 3 5" xfId="6660"/>
    <cellStyle name="40% - Accent2 6 3 5 2" xfId="6661"/>
    <cellStyle name="40% - Accent2 6 3 5 3" xfId="6662"/>
    <cellStyle name="40% - Accent2 6 3 6" xfId="6663"/>
    <cellStyle name="40% - Accent2 6 3 7" xfId="6664"/>
    <cellStyle name="40% - Accent2 6 3 8" xfId="6665"/>
    <cellStyle name="40% - Accent2 6 4" xfId="6666"/>
    <cellStyle name="40% - Accent2 6 4 2" xfId="6667"/>
    <cellStyle name="40% - Accent2 6 4 2 2" xfId="6668"/>
    <cellStyle name="40% - Accent2 6 4 2 3" xfId="6669"/>
    <cellStyle name="40% - Accent2 6 4 3" xfId="6670"/>
    <cellStyle name="40% - Accent2 6 4 3 2" xfId="6671"/>
    <cellStyle name="40% - Accent2 6 4 3 3" xfId="6672"/>
    <cellStyle name="40% - Accent2 6 4 4" xfId="6673"/>
    <cellStyle name="40% - Accent2 6 4 5" xfId="6674"/>
    <cellStyle name="40% - Accent2 6 5" xfId="6675"/>
    <cellStyle name="40% - Accent2 6 5 2" xfId="6676"/>
    <cellStyle name="40% - Accent2 6 5 3" xfId="6677"/>
    <cellStyle name="40% - Accent2 6 5 3 2" xfId="6678"/>
    <cellStyle name="40% - Accent2 6 5 3 3" xfId="6679"/>
    <cellStyle name="40% - Accent2 6 5 4" xfId="6680"/>
    <cellStyle name="40% - Accent2 6 5 5" xfId="6681"/>
    <cellStyle name="40% - Accent2 6 6" xfId="6682"/>
    <cellStyle name="40% - Accent2 6 6 2" xfId="6683"/>
    <cellStyle name="40% - Accent2 6 6 3" xfId="6684"/>
    <cellStyle name="40% - Accent2 6 7" xfId="6685"/>
    <cellStyle name="40% - Accent2 6 7 2" xfId="6686"/>
    <cellStyle name="40% - Accent2 6 7 3" xfId="6687"/>
    <cellStyle name="40% - Accent2 6 8" xfId="6688"/>
    <cellStyle name="40% - Accent2 6 9" xfId="6689"/>
    <cellStyle name="40% - Accent2 7" xfId="6690"/>
    <cellStyle name="40% - Accent2 7 2" xfId="6691"/>
    <cellStyle name="40% - Accent2 7 2 2" xfId="6692"/>
    <cellStyle name="40% - Accent2 7 2 2 2" xfId="6693"/>
    <cellStyle name="40% - Accent2 7 2 2 2 2" xfId="6694"/>
    <cellStyle name="40% - Accent2 7 2 2 2 3" xfId="6695"/>
    <cellStyle name="40% - Accent2 7 2 2 3" xfId="6696"/>
    <cellStyle name="40% - Accent2 7 2 2 3 2" xfId="6697"/>
    <cellStyle name="40% - Accent2 7 2 2 3 3" xfId="6698"/>
    <cellStyle name="40% - Accent2 7 2 2 4" xfId="6699"/>
    <cellStyle name="40% - Accent2 7 2 2 5" xfId="6700"/>
    <cellStyle name="40% - Accent2 7 2 3" xfId="6701"/>
    <cellStyle name="40% - Accent2 7 2 3 2" xfId="6702"/>
    <cellStyle name="40% - Accent2 7 2 3 2 2" xfId="6703"/>
    <cellStyle name="40% - Accent2 7 2 3 2 3" xfId="6704"/>
    <cellStyle name="40% - Accent2 7 2 4" xfId="6705"/>
    <cellStyle name="40% - Accent2 7 2 4 2" xfId="6706"/>
    <cellStyle name="40% - Accent2 7 2 4 3" xfId="6707"/>
    <cellStyle name="40% - Accent2 7 2 5" xfId="6708"/>
    <cellStyle name="40% - Accent2 7 2 5 2" xfId="6709"/>
    <cellStyle name="40% - Accent2 7 2 5 3" xfId="6710"/>
    <cellStyle name="40% - Accent2 7 2 6" xfId="6711"/>
    <cellStyle name="40% - Accent2 7 2 7" xfId="6712"/>
    <cellStyle name="40% - Accent2 7 2 8" xfId="6713"/>
    <cellStyle name="40% - Accent2 7 3" xfId="6714"/>
    <cellStyle name="40% - Accent2 7 3 2" xfId="6715"/>
    <cellStyle name="40% - Accent2 7 3 2 2" xfId="6716"/>
    <cellStyle name="40% - Accent2 7 3 2 2 2" xfId="6717"/>
    <cellStyle name="40% - Accent2 7 3 2 2 3" xfId="6718"/>
    <cellStyle name="40% - Accent2 7 3 3" xfId="6719"/>
    <cellStyle name="40% - Accent2 7 3 3 2" xfId="6720"/>
    <cellStyle name="40% - Accent2 7 3 3 3" xfId="6721"/>
    <cellStyle name="40% - Accent2 7 3 4" xfId="6722"/>
    <cellStyle name="40% - Accent2 7 3 5" xfId="6723"/>
    <cellStyle name="40% - Accent2 7 3 6" xfId="6724"/>
    <cellStyle name="40% - Accent2 7 4" xfId="6725"/>
    <cellStyle name="40% - Accent2 7 4 2" xfId="6726"/>
    <cellStyle name="40% - Accent2 7 4 3" xfId="6727"/>
    <cellStyle name="40% - Accent2 7 5" xfId="6728"/>
    <cellStyle name="40% - Accent2 7 5 2" xfId="6729"/>
    <cellStyle name="40% - Accent2 7 5 3" xfId="6730"/>
    <cellStyle name="40% - Accent2 7 6" xfId="6731"/>
    <cellStyle name="40% - Accent2 7 6 2" xfId="6732"/>
    <cellStyle name="40% - Accent2 7 6 3" xfId="6733"/>
    <cellStyle name="40% - Accent2 7 7" xfId="6734"/>
    <cellStyle name="40% - Accent2 7 8" xfId="6735"/>
    <cellStyle name="40% - Accent2 7 9" xfId="6736"/>
    <cellStyle name="40% - Accent2 8" xfId="6737"/>
    <cellStyle name="40% - Accent2 8 2" xfId="6738"/>
    <cellStyle name="40% - Accent2 8 2 2" xfId="6739"/>
    <cellStyle name="40% - Accent2 8 2 2 2" xfId="6740"/>
    <cellStyle name="40% - Accent2 8 2 2 2 2" xfId="6741"/>
    <cellStyle name="40% - Accent2 8 2 2 2 3" xfId="6742"/>
    <cellStyle name="40% - Accent2 8 2 3" xfId="6743"/>
    <cellStyle name="40% - Accent2 8 2 3 2" xfId="6744"/>
    <cellStyle name="40% - Accent2 8 2 3 3" xfId="6745"/>
    <cellStyle name="40% - Accent2 8 2 4" xfId="6746"/>
    <cellStyle name="40% - Accent2 8 2 5" xfId="6747"/>
    <cellStyle name="40% - Accent2 8 2 6" xfId="6748"/>
    <cellStyle name="40% - Accent2 8 3" xfId="6749"/>
    <cellStyle name="40% - Accent2 8 3 2" xfId="6750"/>
    <cellStyle name="40% - Accent2 8 3 2 2" xfId="6751"/>
    <cellStyle name="40% - Accent2 8 3 2 3" xfId="6752"/>
    <cellStyle name="40% - Accent2 8 4" xfId="6753"/>
    <cellStyle name="40% - Accent2 8 4 2" xfId="6754"/>
    <cellStyle name="40% - Accent2 8 4 3" xfId="6755"/>
    <cellStyle name="40% - Accent2 8 5" xfId="6756"/>
    <cellStyle name="40% - Accent2 8 5 2" xfId="6757"/>
    <cellStyle name="40% - Accent2 8 5 3" xfId="6758"/>
    <cellStyle name="40% - Accent2 8 6" xfId="6759"/>
    <cellStyle name="40% - Accent2 8 7" xfId="6760"/>
    <cellStyle name="40% - Accent2 8 8" xfId="6761"/>
    <cellStyle name="40% - Accent2 9" xfId="6762"/>
    <cellStyle name="40% - Accent2 9 2" xfId="6763"/>
    <cellStyle name="40% - Accent2 9 2 2" xfId="6764"/>
    <cellStyle name="40% - Accent2 9 2 2 2" xfId="6765"/>
    <cellStyle name="40% - Accent2 9 2 2 3" xfId="6766"/>
    <cellStyle name="40% - Accent2 9 3" xfId="6767"/>
    <cellStyle name="40% - Accent2 9 3 2" xfId="6768"/>
    <cellStyle name="40% - Accent2 9 3 2 2" xfId="6769"/>
    <cellStyle name="40% - Accent2 9 3 2 3" xfId="6770"/>
    <cellStyle name="40% - Accent2 9 4" xfId="6771"/>
    <cellStyle name="40% - Accent2 9 5" xfId="6772"/>
    <cellStyle name="40% - Accent2 9 6" xfId="6773"/>
    <cellStyle name="40% - Accent3 10" xfId="6774"/>
    <cellStyle name="40% - Accent3 10 2" xfId="6775"/>
    <cellStyle name="40% - Accent3 10 2 2" xfId="6776"/>
    <cellStyle name="40% - Accent3 10 3" xfId="6777"/>
    <cellStyle name="40% - Accent3 10 3 2" xfId="6778"/>
    <cellStyle name="40% - Accent3 10 3 3" xfId="6779"/>
    <cellStyle name="40% - Accent3 10 4" xfId="6780"/>
    <cellStyle name="40% - Accent3 10 5" xfId="6781"/>
    <cellStyle name="40% - Accent3 10 6" xfId="6782"/>
    <cellStyle name="40% - Accent3 11" xfId="6783"/>
    <cellStyle name="40% - Accent3 11 2" xfId="6784"/>
    <cellStyle name="40% - Accent3 11 3" xfId="6785"/>
    <cellStyle name="40% - Accent3 11 4" xfId="6786"/>
    <cellStyle name="40% - Accent3 11 5" xfId="6787"/>
    <cellStyle name="40% - Accent3 12" xfId="6788"/>
    <cellStyle name="40% - Accent3 12 2" xfId="6789"/>
    <cellStyle name="40% - Accent3 12 3" xfId="6790"/>
    <cellStyle name="40% - Accent3 12 4" xfId="6791"/>
    <cellStyle name="40% - Accent3 12 5" xfId="6792"/>
    <cellStyle name="40% - Accent3 13" xfId="6793"/>
    <cellStyle name="40% - Accent3 13 2" xfId="6794"/>
    <cellStyle name="40% - Accent3 13 3" xfId="6795"/>
    <cellStyle name="40% - Accent3 13 4" xfId="6796"/>
    <cellStyle name="40% - Accent3 13 5" xfId="6797"/>
    <cellStyle name="40% - Accent3 14" xfId="6798"/>
    <cellStyle name="40% - Accent3 14 2" xfId="6799"/>
    <cellStyle name="40% - Accent3 14 3" xfId="6800"/>
    <cellStyle name="40% - Accent3 14 4" xfId="6801"/>
    <cellStyle name="40% - Accent3 14 5" xfId="6802"/>
    <cellStyle name="40% - Accent3 15" xfId="6803"/>
    <cellStyle name="40% - Accent3 15 2" xfId="6804"/>
    <cellStyle name="40% - Accent3 15 3" xfId="6805"/>
    <cellStyle name="40% - Accent3 15 4" xfId="6806"/>
    <cellStyle name="40% - Accent3 15 5" xfId="6807"/>
    <cellStyle name="40% - Accent3 16" xfId="6808"/>
    <cellStyle name="40% - Accent3 16 2" xfId="6809"/>
    <cellStyle name="40% - Accent3 16 3" xfId="6810"/>
    <cellStyle name="40% - Accent3 16 4" xfId="6811"/>
    <cellStyle name="40% - Accent3 16 5" xfId="6812"/>
    <cellStyle name="40% - Accent3 17" xfId="6813"/>
    <cellStyle name="40% - Accent3 17 2" xfId="6814"/>
    <cellStyle name="40% - Accent3 17 3" xfId="6815"/>
    <cellStyle name="40% - Accent3 17 4" xfId="6816"/>
    <cellStyle name="40% - Accent3 17 5" xfId="6817"/>
    <cellStyle name="40% - Accent3 18" xfId="6818"/>
    <cellStyle name="40% - Accent3 19" xfId="6819"/>
    <cellStyle name="40% - Accent3 2" xfId="6820"/>
    <cellStyle name="40% - Accent3 2 10" xfId="6821"/>
    <cellStyle name="40% - Accent3 2 10 2" xfId="6822"/>
    <cellStyle name="40% - Accent3 2 10 3" xfId="6823"/>
    <cellStyle name="40% - Accent3 2 10 4" xfId="6824"/>
    <cellStyle name="40% - Accent3 2 11" xfId="6825"/>
    <cellStyle name="40% - Accent3 2 11 2" xfId="6826"/>
    <cellStyle name="40% - Accent3 2 11 3" xfId="6827"/>
    <cellStyle name="40% - Accent3 2 11 4" xfId="6828"/>
    <cellStyle name="40% - Accent3 2 12" xfId="6829"/>
    <cellStyle name="40% - Accent3 2 12 2" xfId="6830"/>
    <cellStyle name="40% - Accent3 2 12 3" xfId="6831"/>
    <cellStyle name="40% - Accent3 2 12 4" xfId="6832"/>
    <cellStyle name="40% - Accent3 2 13" xfId="6833"/>
    <cellStyle name="40% - Accent3 2 13 2" xfId="6834"/>
    <cellStyle name="40% - Accent3 2 13 3" xfId="6835"/>
    <cellStyle name="40% - Accent3 2 13 4" xfId="6836"/>
    <cellStyle name="40% - Accent3 2 14" xfId="6837"/>
    <cellStyle name="40% - Accent3 2 14 2" xfId="6838"/>
    <cellStyle name="40% - Accent3 2 14 3" xfId="6839"/>
    <cellStyle name="40% - Accent3 2 14 4" xfId="6840"/>
    <cellStyle name="40% - Accent3 2 15" xfId="6841"/>
    <cellStyle name="40% - Accent3 2 15 2" xfId="6842"/>
    <cellStyle name="40% - Accent3 2 15 3" xfId="6843"/>
    <cellStyle name="40% - Accent3 2 15 4" xfId="6844"/>
    <cellStyle name="40% - Accent3 2 16" xfId="6845"/>
    <cellStyle name="40% - Accent3 2 16 2" xfId="6846"/>
    <cellStyle name="40% - Accent3 2 16 3" xfId="6847"/>
    <cellStyle name="40% - Accent3 2 17" xfId="6848"/>
    <cellStyle name="40% - Accent3 2 2" xfId="6849"/>
    <cellStyle name="40% - Accent3 2 2 2" xfId="6850"/>
    <cellStyle name="40% - Accent3 2 2 3" xfId="6851"/>
    <cellStyle name="40% - Accent3 2 2 3 2" xfId="6852"/>
    <cellStyle name="40% - Accent3 2 2 4" xfId="6853"/>
    <cellStyle name="40% - Accent3 2 2 4 2" xfId="6854"/>
    <cellStyle name="40% - Accent3 2 2 4 3" xfId="6855"/>
    <cellStyle name="40% - Accent3 2 2 4 4" xfId="6856"/>
    <cellStyle name="40% - Accent3 2 2 5" xfId="6857"/>
    <cellStyle name="40% - Accent3 2 2 6" xfId="6858"/>
    <cellStyle name="40% - Accent3 2 3" xfId="6859"/>
    <cellStyle name="40% - Accent3 2 3 2" xfId="6860"/>
    <cellStyle name="40% - Accent3 2 3 3" xfId="6861"/>
    <cellStyle name="40% - Accent3 2 3 4" xfId="6862"/>
    <cellStyle name="40% - Accent3 2 3 5" xfId="6863"/>
    <cellStyle name="40% - Accent3 2 3 6" xfId="6864"/>
    <cellStyle name="40% - Accent3 2 3 7" xfId="6865"/>
    <cellStyle name="40% - Accent3 2 4" xfId="6866"/>
    <cellStyle name="40% - Accent3 2 4 2" xfId="6867"/>
    <cellStyle name="40% - Accent3 2 4 3" xfId="6868"/>
    <cellStyle name="40% - Accent3 2 4 4" xfId="6869"/>
    <cellStyle name="40% - Accent3 2 4 5" xfId="6870"/>
    <cellStyle name="40% - Accent3 2 4 6" xfId="6871"/>
    <cellStyle name="40% - Accent3 2 5" xfId="6872"/>
    <cellStyle name="40% - Accent3 2 5 2" xfId="6873"/>
    <cellStyle name="40% - Accent3 2 5 3" xfId="6874"/>
    <cellStyle name="40% - Accent3 2 5 4" xfId="6875"/>
    <cellStyle name="40% - Accent3 2 5 5" xfId="6876"/>
    <cellStyle name="40% - Accent3 2 6" xfId="6877"/>
    <cellStyle name="40% - Accent3 2 6 2" xfId="6878"/>
    <cellStyle name="40% - Accent3 2 6 3" xfId="6879"/>
    <cellStyle name="40% - Accent3 2 6 4" xfId="6880"/>
    <cellStyle name="40% - Accent3 2 7" xfId="6881"/>
    <cellStyle name="40% - Accent3 2 7 2" xfId="6882"/>
    <cellStyle name="40% - Accent3 2 7 3" xfId="6883"/>
    <cellStyle name="40% - Accent3 2 7 4" xfId="6884"/>
    <cellStyle name="40% - Accent3 2 8" xfId="6885"/>
    <cellStyle name="40% - Accent3 2 8 2" xfId="6886"/>
    <cellStyle name="40% - Accent3 2 8 3" xfId="6887"/>
    <cellStyle name="40% - Accent3 2 8 4" xfId="6888"/>
    <cellStyle name="40% - Accent3 2 9" xfId="6889"/>
    <cellStyle name="40% - Accent3 2 9 2" xfId="6890"/>
    <cellStyle name="40% - Accent3 2 9 3" xfId="6891"/>
    <cellStyle name="40% - Accent3 2 9 4" xfId="6892"/>
    <cellStyle name="40% - Accent3 20" xfId="6893"/>
    <cellStyle name="40% - Accent3 21" xfId="6894"/>
    <cellStyle name="40% - Accent3 22" xfId="6895"/>
    <cellStyle name="40% - Accent3 23" xfId="6896"/>
    <cellStyle name="40% - Accent3 24" xfId="6897"/>
    <cellStyle name="40% - Accent3 25" xfId="6898"/>
    <cellStyle name="40% - Accent3 26" xfId="6899"/>
    <cellStyle name="40% - Accent3 27" xfId="6900"/>
    <cellStyle name="40% - Accent3 28" xfId="6901"/>
    <cellStyle name="40% - Accent3 29" xfId="6902"/>
    <cellStyle name="40% - Accent3 3" xfId="6903"/>
    <cellStyle name="40% - Accent3 3 10" xfId="6904"/>
    <cellStyle name="40% - Accent3 3 10 2" xfId="6905"/>
    <cellStyle name="40% - Accent3 3 10 3" xfId="6906"/>
    <cellStyle name="40% - Accent3 3 10 4" xfId="6907"/>
    <cellStyle name="40% - Accent3 3 11" xfId="6908"/>
    <cellStyle name="40% - Accent3 3 11 2" xfId="6909"/>
    <cellStyle name="40% - Accent3 3 11 3" xfId="6910"/>
    <cellStyle name="40% - Accent3 3 11 4" xfId="6911"/>
    <cellStyle name="40% - Accent3 3 12" xfId="6912"/>
    <cellStyle name="40% - Accent3 3 12 2" xfId="6913"/>
    <cellStyle name="40% - Accent3 3 12 3" xfId="6914"/>
    <cellStyle name="40% - Accent3 3 12 4" xfId="6915"/>
    <cellStyle name="40% - Accent3 3 13" xfId="6916"/>
    <cellStyle name="40% - Accent3 3 13 2" xfId="6917"/>
    <cellStyle name="40% - Accent3 3 13 3" xfId="6918"/>
    <cellStyle name="40% - Accent3 3 13 4" xfId="6919"/>
    <cellStyle name="40% - Accent3 3 14" xfId="6920"/>
    <cellStyle name="40% - Accent3 3 14 2" xfId="6921"/>
    <cellStyle name="40% - Accent3 3 14 3" xfId="6922"/>
    <cellStyle name="40% - Accent3 3 14 4" xfId="6923"/>
    <cellStyle name="40% - Accent3 3 15" xfId="6924"/>
    <cellStyle name="40% - Accent3 3 15 2" xfId="6925"/>
    <cellStyle name="40% - Accent3 3 15 3" xfId="6926"/>
    <cellStyle name="40% - Accent3 3 15 4" xfId="6927"/>
    <cellStyle name="40% - Accent3 3 16" xfId="6928"/>
    <cellStyle name="40% - Accent3 3 16 2" xfId="6929"/>
    <cellStyle name="40% - Accent3 3 16 3" xfId="6930"/>
    <cellStyle name="40% - Accent3 3 17" xfId="6931"/>
    <cellStyle name="40% - Accent3 3 2" xfId="6932"/>
    <cellStyle name="40% - Accent3 3 2 2" xfId="6933"/>
    <cellStyle name="40% - Accent3 3 2 3" xfId="6934"/>
    <cellStyle name="40% - Accent3 3 2 3 2" xfId="6935"/>
    <cellStyle name="40% - Accent3 3 2 3 3" xfId="6936"/>
    <cellStyle name="40% - Accent3 3 2 3 4" xfId="6937"/>
    <cellStyle name="40% - Accent3 3 2 4" xfId="6938"/>
    <cellStyle name="40% - Accent3 3 2 5" xfId="6939"/>
    <cellStyle name="40% - Accent3 3 3" xfId="6940"/>
    <cellStyle name="40% - Accent3 3 3 2" xfId="6941"/>
    <cellStyle name="40% - Accent3 3 3 3" xfId="6942"/>
    <cellStyle name="40% - Accent3 3 3 4" xfId="6943"/>
    <cellStyle name="40% - Accent3 3 3 5" xfId="6944"/>
    <cellStyle name="40% - Accent3 3 3 6" xfId="6945"/>
    <cellStyle name="40% - Accent3 3 4" xfId="6946"/>
    <cellStyle name="40% - Accent3 3 4 2" xfId="6947"/>
    <cellStyle name="40% - Accent3 3 4 3" xfId="6948"/>
    <cellStyle name="40% - Accent3 3 4 4" xfId="6949"/>
    <cellStyle name="40% - Accent3 3 5" xfId="6950"/>
    <cellStyle name="40% - Accent3 3 5 2" xfId="6951"/>
    <cellStyle name="40% - Accent3 3 5 3" xfId="6952"/>
    <cellStyle name="40% - Accent3 3 5 4" xfId="6953"/>
    <cellStyle name="40% - Accent3 3 6" xfId="6954"/>
    <cellStyle name="40% - Accent3 3 6 2" xfId="6955"/>
    <cellStyle name="40% - Accent3 3 6 3" xfId="6956"/>
    <cellStyle name="40% - Accent3 3 6 4" xfId="6957"/>
    <cellStyle name="40% - Accent3 3 7" xfId="6958"/>
    <cellStyle name="40% - Accent3 3 7 2" xfId="6959"/>
    <cellStyle name="40% - Accent3 3 7 3" xfId="6960"/>
    <cellStyle name="40% - Accent3 3 7 4" xfId="6961"/>
    <cellStyle name="40% - Accent3 3 8" xfId="6962"/>
    <cellStyle name="40% - Accent3 3 8 2" xfId="6963"/>
    <cellStyle name="40% - Accent3 3 8 3" xfId="6964"/>
    <cellStyle name="40% - Accent3 3 8 4" xfId="6965"/>
    <cellStyle name="40% - Accent3 3 9" xfId="6966"/>
    <cellStyle name="40% - Accent3 3 9 2" xfId="6967"/>
    <cellStyle name="40% - Accent3 3 9 3" xfId="6968"/>
    <cellStyle name="40% - Accent3 3 9 4" xfId="6969"/>
    <cellStyle name="40% - Accent3 30" xfId="6970"/>
    <cellStyle name="40% - Accent3 30 2" xfId="6971"/>
    <cellStyle name="40% - Accent3 30 2 2" xfId="6972"/>
    <cellStyle name="40% - Accent3 30 2 2 2" xfId="6973"/>
    <cellStyle name="40% - Accent3 30 2 2 2 2" xfId="6974"/>
    <cellStyle name="40% - Accent3 30 2 2 2 3" xfId="6975"/>
    <cellStyle name="40% - Accent3 30 2 2 2 4" xfId="6976"/>
    <cellStyle name="40% - Accent3 30 2 2 3" xfId="6977"/>
    <cellStyle name="40% - Accent3 30 2 2 4" xfId="6978"/>
    <cellStyle name="40% - Accent3 30 2 2 5" xfId="6979"/>
    <cellStyle name="40% - Accent3 30 2 3" xfId="6980"/>
    <cellStyle name="40% - Accent3 30 2 3 2" xfId="6981"/>
    <cellStyle name="40% - Accent3 30 2 3 3" xfId="6982"/>
    <cellStyle name="40% - Accent3 30 2 3 4" xfId="6983"/>
    <cellStyle name="40% - Accent3 30 2 4" xfId="6984"/>
    <cellStyle name="40% - Accent3 30 2 4 2" xfId="6985"/>
    <cellStyle name="40% - Accent3 30 2 4 3" xfId="6986"/>
    <cellStyle name="40% - Accent3 30 2 4 4" xfId="6987"/>
    <cellStyle name="40% - Accent3 30 2 5" xfId="6988"/>
    <cellStyle name="40% - Accent3 30 2 6" xfId="6989"/>
    <cellStyle name="40% - Accent3 30 2 7" xfId="6990"/>
    <cellStyle name="40% - Accent3 30 3" xfId="6991"/>
    <cellStyle name="40% - Accent3 30 3 2" xfId="6992"/>
    <cellStyle name="40% - Accent3 30 3 2 2" xfId="6993"/>
    <cellStyle name="40% - Accent3 30 3 2 3" xfId="6994"/>
    <cellStyle name="40% - Accent3 30 3 2 4" xfId="6995"/>
    <cellStyle name="40% - Accent3 30 3 3" xfId="6996"/>
    <cellStyle name="40% - Accent3 30 3 4" xfId="6997"/>
    <cellStyle name="40% - Accent3 30 3 5" xfId="6998"/>
    <cellStyle name="40% - Accent3 30 4" xfId="6999"/>
    <cellStyle name="40% - Accent3 30 4 2" xfId="7000"/>
    <cellStyle name="40% - Accent3 30 4 3" xfId="7001"/>
    <cellStyle name="40% - Accent3 30 4 4" xfId="7002"/>
    <cellStyle name="40% - Accent3 30 5" xfId="7003"/>
    <cellStyle name="40% - Accent3 30 5 2" xfId="7004"/>
    <cellStyle name="40% - Accent3 30 5 3" xfId="7005"/>
    <cellStyle name="40% - Accent3 30 5 4" xfId="7006"/>
    <cellStyle name="40% - Accent3 30 6" xfId="7007"/>
    <cellStyle name="40% - Accent3 30 7" xfId="7008"/>
    <cellStyle name="40% - Accent3 30 8" xfId="7009"/>
    <cellStyle name="40% - Accent3 31" xfId="7010"/>
    <cellStyle name="40% - Accent3 31 2" xfId="7011"/>
    <cellStyle name="40% - Accent3 31 2 2" xfId="7012"/>
    <cellStyle name="40% - Accent3 31 2 2 2" xfId="7013"/>
    <cellStyle name="40% - Accent3 31 2 2 3" xfId="7014"/>
    <cellStyle name="40% - Accent3 31 2 2 4" xfId="7015"/>
    <cellStyle name="40% - Accent3 31 2 3" xfId="7016"/>
    <cellStyle name="40% - Accent3 31 2 4" xfId="7017"/>
    <cellStyle name="40% - Accent3 31 2 5" xfId="7018"/>
    <cellStyle name="40% - Accent3 31 3" xfId="7019"/>
    <cellStyle name="40% - Accent3 31 3 2" xfId="7020"/>
    <cellStyle name="40% - Accent3 31 3 3" xfId="7021"/>
    <cellStyle name="40% - Accent3 31 3 4" xfId="7022"/>
    <cellStyle name="40% - Accent3 31 4" xfId="7023"/>
    <cellStyle name="40% - Accent3 31 4 2" xfId="7024"/>
    <cellStyle name="40% - Accent3 31 4 3" xfId="7025"/>
    <cellStyle name="40% - Accent3 31 4 4" xfId="7026"/>
    <cellStyle name="40% - Accent3 31 5" xfId="7027"/>
    <cellStyle name="40% - Accent3 31 6" xfId="7028"/>
    <cellStyle name="40% - Accent3 31 7" xfId="7029"/>
    <cellStyle name="40% - Accent3 32" xfId="7030"/>
    <cellStyle name="40% - Accent3 32 2" xfId="7031"/>
    <cellStyle name="40% - Accent3 32 2 2" xfId="7032"/>
    <cellStyle name="40% - Accent3 32 2 2 2" xfId="7033"/>
    <cellStyle name="40% - Accent3 32 2 2 3" xfId="7034"/>
    <cellStyle name="40% - Accent3 32 2 2 4" xfId="7035"/>
    <cellStyle name="40% - Accent3 32 2 3" xfId="7036"/>
    <cellStyle name="40% - Accent3 32 2 4" xfId="7037"/>
    <cellStyle name="40% - Accent3 32 2 5" xfId="7038"/>
    <cellStyle name="40% - Accent3 32 3" xfId="7039"/>
    <cellStyle name="40% - Accent3 32 3 2" xfId="7040"/>
    <cellStyle name="40% - Accent3 32 3 3" xfId="7041"/>
    <cellStyle name="40% - Accent3 32 3 4" xfId="7042"/>
    <cellStyle name="40% - Accent3 32 4" xfId="7043"/>
    <cellStyle name="40% - Accent3 32 4 2" xfId="7044"/>
    <cellStyle name="40% - Accent3 32 4 3" xfId="7045"/>
    <cellStyle name="40% - Accent3 32 4 4" xfId="7046"/>
    <cellStyle name="40% - Accent3 32 5" xfId="7047"/>
    <cellStyle name="40% - Accent3 32 6" xfId="7048"/>
    <cellStyle name="40% - Accent3 32 7" xfId="7049"/>
    <cellStyle name="40% - Accent3 33" xfId="7050"/>
    <cellStyle name="40% - Accent3 33 2" xfId="7051"/>
    <cellStyle name="40% - Accent3 33 2 2" xfId="7052"/>
    <cellStyle name="40% - Accent3 33 2 3" xfId="7053"/>
    <cellStyle name="40% - Accent3 33 2 4" xfId="7054"/>
    <cellStyle name="40% - Accent3 33 3" xfId="7055"/>
    <cellStyle name="40% - Accent3 33 4" xfId="7056"/>
    <cellStyle name="40% - Accent3 33 5" xfId="7057"/>
    <cellStyle name="40% - Accent3 34" xfId="7058"/>
    <cellStyle name="40% - Accent3 34 2" xfId="7059"/>
    <cellStyle name="40% - Accent3 34 3" xfId="7060"/>
    <cellStyle name="40% - Accent3 34 4" xfId="7061"/>
    <cellStyle name="40% - Accent3 35" xfId="7062"/>
    <cellStyle name="40% - Accent3 35 2" xfId="7063"/>
    <cellStyle name="40% - Accent3 35 3" xfId="7064"/>
    <cellStyle name="40% - Accent3 35 4" xfId="7065"/>
    <cellStyle name="40% - Accent3 36" xfId="7066"/>
    <cellStyle name="40% - Accent3 37" xfId="7067"/>
    <cellStyle name="40% - Accent3 38" xfId="7068"/>
    <cellStyle name="40% - Accent3 4" xfId="7069"/>
    <cellStyle name="40% - Accent3 4 2" xfId="7070"/>
    <cellStyle name="40% - Accent3 4 2 2" xfId="7071"/>
    <cellStyle name="40% - Accent3 4 2 3" xfId="7072"/>
    <cellStyle name="40% - Accent3 4 2 3 2" xfId="7073"/>
    <cellStyle name="40% - Accent3 4 2 4" xfId="7074"/>
    <cellStyle name="40% - Accent3 4 2 5" xfId="7075"/>
    <cellStyle name="40% - Accent3 4 3" xfId="7076"/>
    <cellStyle name="40% - Accent3 4 3 2" xfId="7077"/>
    <cellStyle name="40% - Accent3 4 4" xfId="7078"/>
    <cellStyle name="40% - Accent3 4 4 2" xfId="7079"/>
    <cellStyle name="40% - Accent3 4 5" xfId="7080"/>
    <cellStyle name="40% - Accent3 4 5 2" xfId="7081"/>
    <cellStyle name="40% - Accent3 4 5 3" xfId="7082"/>
    <cellStyle name="40% - Accent3 5" xfId="7083"/>
    <cellStyle name="40% - Accent3 5 10" xfId="7084"/>
    <cellStyle name="40% - Accent3 5 10 2" xfId="7085"/>
    <cellStyle name="40% - Accent3 5 10 3" xfId="7086"/>
    <cellStyle name="40% - Accent3 5 11" xfId="7087"/>
    <cellStyle name="40% - Accent3 5 12" xfId="7088"/>
    <cellStyle name="40% - Accent3 5 13" xfId="7089"/>
    <cellStyle name="40% - Accent3 5 2" xfId="7090"/>
    <cellStyle name="40% - Accent3 5 2 10" xfId="7091"/>
    <cellStyle name="40% - Accent3 5 2 11" xfId="7092"/>
    <cellStyle name="40% - Accent3 5 2 12" xfId="7093"/>
    <cellStyle name="40% - Accent3 5 2 2" xfId="7094"/>
    <cellStyle name="40% - Accent3 5 2 2 2" xfId="7095"/>
    <cellStyle name="40% - Accent3 5 2 2 2 2" xfId="7096"/>
    <cellStyle name="40% - Accent3 5 2 2 2 2 2" xfId="7097"/>
    <cellStyle name="40% - Accent3 5 2 2 2 2 2 2" xfId="7098"/>
    <cellStyle name="40% - Accent3 5 2 2 2 2 2 2 2" xfId="7099"/>
    <cellStyle name="40% - Accent3 5 2 2 2 2 2 2 3" xfId="7100"/>
    <cellStyle name="40% - Accent3 5 2 2 2 2 2 3" xfId="7101"/>
    <cellStyle name="40% - Accent3 5 2 2 2 2 2 3 2" xfId="7102"/>
    <cellStyle name="40% - Accent3 5 2 2 2 2 2 3 3" xfId="7103"/>
    <cellStyle name="40% - Accent3 5 2 2 2 2 2 4" xfId="7104"/>
    <cellStyle name="40% - Accent3 5 2 2 2 2 2 5" xfId="7105"/>
    <cellStyle name="40% - Accent3 5 2 2 2 2 3" xfId="7106"/>
    <cellStyle name="40% - Accent3 5 2 2 2 2 3 2" xfId="7107"/>
    <cellStyle name="40% - Accent3 5 2 2 2 2 3 3" xfId="7108"/>
    <cellStyle name="40% - Accent3 5 2 2 2 2 4" xfId="7109"/>
    <cellStyle name="40% - Accent3 5 2 2 2 2 4 2" xfId="7110"/>
    <cellStyle name="40% - Accent3 5 2 2 2 2 4 3" xfId="7111"/>
    <cellStyle name="40% - Accent3 5 2 2 2 2 5" xfId="7112"/>
    <cellStyle name="40% - Accent3 5 2 2 2 2 5 2" xfId="7113"/>
    <cellStyle name="40% - Accent3 5 2 2 2 2 5 3" xfId="7114"/>
    <cellStyle name="40% - Accent3 5 2 2 2 2 6" xfId="7115"/>
    <cellStyle name="40% - Accent3 5 2 2 2 2 7" xfId="7116"/>
    <cellStyle name="40% - Accent3 5 2 2 2 3" xfId="7117"/>
    <cellStyle name="40% - Accent3 5 2 2 2 3 2" xfId="7118"/>
    <cellStyle name="40% - Accent3 5 2 2 2 3 2 2" xfId="7119"/>
    <cellStyle name="40% - Accent3 5 2 2 2 3 2 3" xfId="7120"/>
    <cellStyle name="40% - Accent3 5 2 2 2 3 3" xfId="7121"/>
    <cellStyle name="40% - Accent3 5 2 2 2 3 3 2" xfId="7122"/>
    <cellStyle name="40% - Accent3 5 2 2 2 3 3 3" xfId="7123"/>
    <cellStyle name="40% - Accent3 5 2 2 2 3 4" xfId="7124"/>
    <cellStyle name="40% - Accent3 5 2 2 2 3 5" xfId="7125"/>
    <cellStyle name="40% - Accent3 5 2 2 2 4" xfId="7126"/>
    <cellStyle name="40% - Accent3 5 2 2 2 4 2" xfId="7127"/>
    <cellStyle name="40% - Accent3 5 2 2 2 4 3" xfId="7128"/>
    <cellStyle name="40% - Accent3 5 2 2 2 5" xfId="7129"/>
    <cellStyle name="40% - Accent3 5 2 2 2 5 2" xfId="7130"/>
    <cellStyle name="40% - Accent3 5 2 2 2 5 3" xfId="7131"/>
    <cellStyle name="40% - Accent3 5 2 2 2 6" xfId="7132"/>
    <cellStyle name="40% - Accent3 5 2 2 2 6 2" xfId="7133"/>
    <cellStyle name="40% - Accent3 5 2 2 2 6 3" xfId="7134"/>
    <cellStyle name="40% - Accent3 5 2 2 2 7" xfId="7135"/>
    <cellStyle name="40% - Accent3 5 2 2 2 8" xfId="7136"/>
    <cellStyle name="40% - Accent3 5 2 2 3" xfId="7137"/>
    <cellStyle name="40% - Accent3 5 2 2 3 2" xfId="7138"/>
    <cellStyle name="40% - Accent3 5 2 2 3 2 2" xfId="7139"/>
    <cellStyle name="40% - Accent3 5 2 2 3 2 2 2" xfId="7140"/>
    <cellStyle name="40% - Accent3 5 2 2 3 2 2 3" xfId="7141"/>
    <cellStyle name="40% - Accent3 5 2 2 3 2 3" xfId="7142"/>
    <cellStyle name="40% - Accent3 5 2 2 3 2 3 2" xfId="7143"/>
    <cellStyle name="40% - Accent3 5 2 2 3 2 3 3" xfId="7144"/>
    <cellStyle name="40% - Accent3 5 2 2 3 2 4" xfId="7145"/>
    <cellStyle name="40% - Accent3 5 2 2 3 2 5" xfId="7146"/>
    <cellStyle name="40% - Accent3 5 2 2 3 3" xfId="7147"/>
    <cellStyle name="40% - Accent3 5 2 2 3 3 2" xfId="7148"/>
    <cellStyle name="40% - Accent3 5 2 2 3 3 3" xfId="7149"/>
    <cellStyle name="40% - Accent3 5 2 2 3 4" xfId="7150"/>
    <cellStyle name="40% - Accent3 5 2 2 3 4 2" xfId="7151"/>
    <cellStyle name="40% - Accent3 5 2 2 3 4 3" xfId="7152"/>
    <cellStyle name="40% - Accent3 5 2 2 3 5" xfId="7153"/>
    <cellStyle name="40% - Accent3 5 2 2 3 5 2" xfId="7154"/>
    <cellStyle name="40% - Accent3 5 2 2 3 5 3" xfId="7155"/>
    <cellStyle name="40% - Accent3 5 2 2 3 6" xfId="7156"/>
    <cellStyle name="40% - Accent3 5 2 2 3 7" xfId="7157"/>
    <cellStyle name="40% - Accent3 5 2 2 4" xfId="7158"/>
    <cellStyle name="40% - Accent3 5 2 2 4 2" xfId="7159"/>
    <cellStyle name="40% - Accent3 5 2 2 4 2 2" xfId="7160"/>
    <cellStyle name="40% - Accent3 5 2 2 4 2 3" xfId="7161"/>
    <cellStyle name="40% - Accent3 5 2 2 4 3" xfId="7162"/>
    <cellStyle name="40% - Accent3 5 2 2 4 3 2" xfId="7163"/>
    <cellStyle name="40% - Accent3 5 2 2 4 3 3" xfId="7164"/>
    <cellStyle name="40% - Accent3 5 2 2 4 4" xfId="7165"/>
    <cellStyle name="40% - Accent3 5 2 2 4 5" xfId="7166"/>
    <cellStyle name="40% - Accent3 5 2 2 5" xfId="7167"/>
    <cellStyle name="40% - Accent3 5 2 2 5 2" xfId="7168"/>
    <cellStyle name="40% - Accent3 5 2 2 5 3" xfId="7169"/>
    <cellStyle name="40% - Accent3 5 2 2 6" xfId="7170"/>
    <cellStyle name="40% - Accent3 5 2 2 6 2" xfId="7171"/>
    <cellStyle name="40% - Accent3 5 2 2 6 3" xfId="7172"/>
    <cellStyle name="40% - Accent3 5 2 2 7" xfId="7173"/>
    <cellStyle name="40% - Accent3 5 2 2 7 2" xfId="7174"/>
    <cellStyle name="40% - Accent3 5 2 2 7 3" xfId="7175"/>
    <cellStyle name="40% - Accent3 5 2 2 8" xfId="7176"/>
    <cellStyle name="40% - Accent3 5 2 2 9" xfId="7177"/>
    <cellStyle name="40% - Accent3 5 2 3" xfId="7178"/>
    <cellStyle name="40% - Accent3 5 2 3 2" xfId="7179"/>
    <cellStyle name="40% - Accent3 5 2 3 2 2" xfId="7180"/>
    <cellStyle name="40% - Accent3 5 2 3 2 2 2" xfId="7181"/>
    <cellStyle name="40% - Accent3 5 2 3 2 2 2 2" xfId="7182"/>
    <cellStyle name="40% - Accent3 5 2 3 2 2 2 3" xfId="7183"/>
    <cellStyle name="40% - Accent3 5 2 3 2 2 3" xfId="7184"/>
    <cellStyle name="40% - Accent3 5 2 3 2 2 3 2" xfId="7185"/>
    <cellStyle name="40% - Accent3 5 2 3 2 2 3 3" xfId="7186"/>
    <cellStyle name="40% - Accent3 5 2 3 2 2 4" xfId="7187"/>
    <cellStyle name="40% - Accent3 5 2 3 2 2 5" xfId="7188"/>
    <cellStyle name="40% - Accent3 5 2 3 2 3" xfId="7189"/>
    <cellStyle name="40% - Accent3 5 2 3 2 3 2" xfId="7190"/>
    <cellStyle name="40% - Accent3 5 2 3 2 3 3" xfId="7191"/>
    <cellStyle name="40% - Accent3 5 2 3 2 4" xfId="7192"/>
    <cellStyle name="40% - Accent3 5 2 3 2 4 2" xfId="7193"/>
    <cellStyle name="40% - Accent3 5 2 3 2 4 3" xfId="7194"/>
    <cellStyle name="40% - Accent3 5 2 3 2 5" xfId="7195"/>
    <cellStyle name="40% - Accent3 5 2 3 2 5 2" xfId="7196"/>
    <cellStyle name="40% - Accent3 5 2 3 2 5 3" xfId="7197"/>
    <cellStyle name="40% - Accent3 5 2 3 2 6" xfId="7198"/>
    <cellStyle name="40% - Accent3 5 2 3 2 7" xfId="7199"/>
    <cellStyle name="40% - Accent3 5 2 3 3" xfId="7200"/>
    <cellStyle name="40% - Accent3 5 2 3 3 2" xfId="7201"/>
    <cellStyle name="40% - Accent3 5 2 3 3 2 2" xfId="7202"/>
    <cellStyle name="40% - Accent3 5 2 3 3 2 3" xfId="7203"/>
    <cellStyle name="40% - Accent3 5 2 3 3 3" xfId="7204"/>
    <cellStyle name="40% - Accent3 5 2 3 3 3 2" xfId="7205"/>
    <cellStyle name="40% - Accent3 5 2 3 3 3 3" xfId="7206"/>
    <cellStyle name="40% - Accent3 5 2 3 3 4" xfId="7207"/>
    <cellStyle name="40% - Accent3 5 2 3 3 5" xfId="7208"/>
    <cellStyle name="40% - Accent3 5 2 3 4" xfId="7209"/>
    <cellStyle name="40% - Accent3 5 2 3 4 2" xfId="7210"/>
    <cellStyle name="40% - Accent3 5 2 3 4 3" xfId="7211"/>
    <cellStyle name="40% - Accent3 5 2 3 5" xfId="7212"/>
    <cellStyle name="40% - Accent3 5 2 3 5 2" xfId="7213"/>
    <cellStyle name="40% - Accent3 5 2 3 5 3" xfId="7214"/>
    <cellStyle name="40% - Accent3 5 2 3 6" xfId="7215"/>
    <cellStyle name="40% - Accent3 5 2 3 6 2" xfId="7216"/>
    <cellStyle name="40% - Accent3 5 2 3 6 3" xfId="7217"/>
    <cellStyle name="40% - Accent3 5 2 3 7" xfId="7218"/>
    <cellStyle name="40% - Accent3 5 2 3 8" xfId="7219"/>
    <cellStyle name="40% - Accent3 5 2 4" xfId="7220"/>
    <cellStyle name="40% - Accent3 5 2 4 2" xfId="7221"/>
    <cellStyle name="40% - Accent3 5 2 4 2 2" xfId="7222"/>
    <cellStyle name="40% - Accent3 5 2 4 2 2 2" xfId="7223"/>
    <cellStyle name="40% - Accent3 5 2 4 2 2 3" xfId="7224"/>
    <cellStyle name="40% - Accent3 5 2 4 2 3" xfId="7225"/>
    <cellStyle name="40% - Accent3 5 2 4 2 3 2" xfId="7226"/>
    <cellStyle name="40% - Accent3 5 2 4 2 3 3" xfId="7227"/>
    <cellStyle name="40% - Accent3 5 2 4 2 4" xfId="7228"/>
    <cellStyle name="40% - Accent3 5 2 4 2 5" xfId="7229"/>
    <cellStyle name="40% - Accent3 5 2 4 3" xfId="7230"/>
    <cellStyle name="40% - Accent3 5 2 4 3 2" xfId="7231"/>
    <cellStyle name="40% - Accent3 5 2 4 3 3" xfId="7232"/>
    <cellStyle name="40% - Accent3 5 2 4 4" xfId="7233"/>
    <cellStyle name="40% - Accent3 5 2 4 4 2" xfId="7234"/>
    <cellStyle name="40% - Accent3 5 2 4 4 3" xfId="7235"/>
    <cellStyle name="40% - Accent3 5 2 4 5" xfId="7236"/>
    <cellStyle name="40% - Accent3 5 2 4 5 2" xfId="7237"/>
    <cellStyle name="40% - Accent3 5 2 4 5 3" xfId="7238"/>
    <cellStyle name="40% - Accent3 5 2 4 6" xfId="7239"/>
    <cellStyle name="40% - Accent3 5 2 4 7" xfId="7240"/>
    <cellStyle name="40% - Accent3 5 2 5" xfId="7241"/>
    <cellStyle name="40% - Accent3 5 2 5 2" xfId="7242"/>
    <cellStyle name="40% - Accent3 5 2 5 2 2" xfId="7243"/>
    <cellStyle name="40% - Accent3 5 2 5 2 3" xfId="7244"/>
    <cellStyle name="40% - Accent3 5 2 5 3" xfId="7245"/>
    <cellStyle name="40% - Accent3 5 2 5 3 2" xfId="7246"/>
    <cellStyle name="40% - Accent3 5 2 5 3 3" xfId="7247"/>
    <cellStyle name="40% - Accent3 5 2 5 4" xfId="7248"/>
    <cellStyle name="40% - Accent3 5 2 5 5" xfId="7249"/>
    <cellStyle name="40% - Accent3 5 2 6" xfId="7250"/>
    <cellStyle name="40% - Accent3 5 2 6 2" xfId="7251"/>
    <cellStyle name="40% - Accent3 5 2 6 2 2" xfId="7252"/>
    <cellStyle name="40% - Accent3 5 2 6 2 3" xfId="7253"/>
    <cellStyle name="40% - Accent3 5 2 7" xfId="7254"/>
    <cellStyle name="40% - Accent3 5 2 7 2" xfId="7255"/>
    <cellStyle name="40% - Accent3 5 2 7 3" xfId="7256"/>
    <cellStyle name="40% - Accent3 5 2 8" xfId="7257"/>
    <cellStyle name="40% - Accent3 5 2 8 2" xfId="7258"/>
    <cellStyle name="40% - Accent3 5 2 8 3" xfId="7259"/>
    <cellStyle name="40% - Accent3 5 2 9" xfId="7260"/>
    <cellStyle name="40% - Accent3 5 2 9 2" xfId="7261"/>
    <cellStyle name="40% - Accent3 5 2 9 3" xfId="7262"/>
    <cellStyle name="40% - Accent3 5 3" xfId="7263"/>
    <cellStyle name="40% - Accent3 5 3 10" xfId="7264"/>
    <cellStyle name="40% - Accent3 5 3 2" xfId="7265"/>
    <cellStyle name="40% - Accent3 5 3 2 2" xfId="7266"/>
    <cellStyle name="40% - Accent3 5 3 2 2 2" xfId="7267"/>
    <cellStyle name="40% - Accent3 5 3 2 2 2 2" xfId="7268"/>
    <cellStyle name="40% - Accent3 5 3 2 2 2 2 2" xfId="7269"/>
    <cellStyle name="40% - Accent3 5 3 2 2 2 2 3" xfId="7270"/>
    <cellStyle name="40% - Accent3 5 3 2 2 2 3" xfId="7271"/>
    <cellStyle name="40% - Accent3 5 3 2 2 2 3 2" xfId="7272"/>
    <cellStyle name="40% - Accent3 5 3 2 2 2 3 3" xfId="7273"/>
    <cellStyle name="40% - Accent3 5 3 2 2 2 4" xfId="7274"/>
    <cellStyle name="40% - Accent3 5 3 2 2 2 5" xfId="7275"/>
    <cellStyle name="40% - Accent3 5 3 2 2 3" xfId="7276"/>
    <cellStyle name="40% - Accent3 5 3 2 2 3 2" xfId="7277"/>
    <cellStyle name="40% - Accent3 5 3 2 2 3 3" xfId="7278"/>
    <cellStyle name="40% - Accent3 5 3 2 2 4" xfId="7279"/>
    <cellStyle name="40% - Accent3 5 3 2 2 4 2" xfId="7280"/>
    <cellStyle name="40% - Accent3 5 3 2 2 4 3" xfId="7281"/>
    <cellStyle name="40% - Accent3 5 3 2 2 5" xfId="7282"/>
    <cellStyle name="40% - Accent3 5 3 2 2 5 2" xfId="7283"/>
    <cellStyle name="40% - Accent3 5 3 2 2 5 3" xfId="7284"/>
    <cellStyle name="40% - Accent3 5 3 2 2 6" xfId="7285"/>
    <cellStyle name="40% - Accent3 5 3 2 2 7" xfId="7286"/>
    <cellStyle name="40% - Accent3 5 3 2 3" xfId="7287"/>
    <cellStyle name="40% - Accent3 5 3 2 3 2" xfId="7288"/>
    <cellStyle name="40% - Accent3 5 3 2 3 2 2" xfId="7289"/>
    <cellStyle name="40% - Accent3 5 3 2 3 2 3" xfId="7290"/>
    <cellStyle name="40% - Accent3 5 3 2 3 3" xfId="7291"/>
    <cellStyle name="40% - Accent3 5 3 2 3 3 2" xfId="7292"/>
    <cellStyle name="40% - Accent3 5 3 2 3 3 3" xfId="7293"/>
    <cellStyle name="40% - Accent3 5 3 2 3 4" xfId="7294"/>
    <cellStyle name="40% - Accent3 5 3 2 3 5" xfId="7295"/>
    <cellStyle name="40% - Accent3 5 3 2 4" xfId="7296"/>
    <cellStyle name="40% - Accent3 5 3 2 4 2" xfId="7297"/>
    <cellStyle name="40% - Accent3 5 3 2 4 3" xfId="7298"/>
    <cellStyle name="40% - Accent3 5 3 2 5" xfId="7299"/>
    <cellStyle name="40% - Accent3 5 3 2 5 2" xfId="7300"/>
    <cellStyle name="40% - Accent3 5 3 2 5 3" xfId="7301"/>
    <cellStyle name="40% - Accent3 5 3 2 6" xfId="7302"/>
    <cellStyle name="40% - Accent3 5 3 2 6 2" xfId="7303"/>
    <cellStyle name="40% - Accent3 5 3 2 6 3" xfId="7304"/>
    <cellStyle name="40% - Accent3 5 3 2 7" xfId="7305"/>
    <cellStyle name="40% - Accent3 5 3 2 8" xfId="7306"/>
    <cellStyle name="40% - Accent3 5 3 3" xfId="7307"/>
    <cellStyle name="40% - Accent3 5 3 3 2" xfId="7308"/>
    <cellStyle name="40% - Accent3 5 3 3 2 2" xfId="7309"/>
    <cellStyle name="40% - Accent3 5 3 3 2 2 2" xfId="7310"/>
    <cellStyle name="40% - Accent3 5 3 3 2 2 3" xfId="7311"/>
    <cellStyle name="40% - Accent3 5 3 3 2 3" xfId="7312"/>
    <cellStyle name="40% - Accent3 5 3 3 2 3 2" xfId="7313"/>
    <cellStyle name="40% - Accent3 5 3 3 2 3 3" xfId="7314"/>
    <cellStyle name="40% - Accent3 5 3 3 2 4" xfId="7315"/>
    <cellStyle name="40% - Accent3 5 3 3 2 5" xfId="7316"/>
    <cellStyle name="40% - Accent3 5 3 3 3" xfId="7317"/>
    <cellStyle name="40% - Accent3 5 3 3 3 2" xfId="7318"/>
    <cellStyle name="40% - Accent3 5 3 3 3 3" xfId="7319"/>
    <cellStyle name="40% - Accent3 5 3 3 4" xfId="7320"/>
    <cellStyle name="40% - Accent3 5 3 3 4 2" xfId="7321"/>
    <cellStyle name="40% - Accent3 5 3 3 4 3" xfId="7322"/>
    <cellStyle name="40% - Accent3 5 3 3 5" xfId="7323"/>
    <cellStyle name="40% - Accent3 5 3 3 5 2" xfId="7324"/>
    <cellStyle name="40% - Accent3 5 3 3 5 3" xfId="7325"/>
    <cellStyle name="40% - Accent3 5 3 3 6" xfId="7326"/>
    <cellStyle name="40% - Accent3 5 3 3 7" xfId="7327"/>
    <cellStyle name="40% - Accent3 5 3 4" xfId="7328"/>
    <cellStyle name="40% - Accent3 5 3 4 2" xfId="7329"/>
    <cellStyle name="40% - Accent3 5 3 4 2 2" xfId="7330"/>
    <cellStyle name="40% - Accent3 5 3 4 2 3" xfId="7331"/>
    <cellStyle name="40% - Accent3 5 3 4 3" xfId="7332"/>
    <cellStyle name="40% - Accent3 5 3 4 3 2" xfId="7333"/>
    <cellStyle name="40% - Accent3 5 3 4 3 3" xfId="7334"/>
    <cellStyle name="40% - Accent3 5 3 4 4" xfId="7335"/>
    <cellStyle name="40% - Accent3 5 3 4 5" xfId="7336"/>
    <cellStyle name="40% - Accent3 5 3 5" xfId="7337"/>
    <cellStyle name="40% - Accent3 5 3 5 2" xfId="7338"/>
    <cellStyle name="40% - Accent3 5 3 5 2 2" xfId="7339"/>
    <cellStyle name="40% - Accent3 5 3 5 2 3" xfId="7340"/>
    <cellStyle name="40% - Accent3 5 3 6" xfId="7341"/>
    <cellStyle name="40% - Accent3 5 3 6 2" xfId="7342"/>
    <cellStyle name="40% - Accent3 5 3 6 3" xfId="7343"/>
    <cellStyle name="40% - Accent3 5 3 7" xfId="7344"/>
    <cellStyle name="40% - Accent3 5 3 7 2" xfId="7345"/>
    <cellStyle name="40% - Accent3 5 3 7 3" xfId="7346"/>
    <cellStyle name="40% - Accent3 5 3 8" xfId="7347"/>
    <cellStyle name="40% - Accent3 5 3 9" xfId="7348"/>
    <cellStyle name="40% - Accent3 5 4" xfId="7349"/>
    <cellStyle name="40% - Accent3 5 4 2" xfId="7350"/>
    <cellStyle name="40% - Accent3 5 4 2 2" xfId="7351"/>
    <cellStyle name="40% - Accent3 5 4 2 2 2" xfId="7352"/>
    <cellStyle name="40% - Accent3 5 4 2 2 2 2" xfId="7353"/>
    <cellStyle name="40% - Accent3 5 4 2 2 2 3" xfId="7354"/>
    <cellStyle name="40% - Accent3 5 4 2 2 3" xfId="7355"/>
    <cellStyle name="40% - Accent3 5 4 2 2 3 2" xfId="7356"/>
    <cellStyle name="40% - Accent3 5 4 2 2 3 3" xfId="7357"/>
    <cellStyle name="40% - Accent3 5 4 2 2 4" xfId="7358"/>
    <cellStyle name="40% - Accent3 5 4 2 2 5" xfId="7359"/>
    <cellStyle name="40% - Accent3 5 4 2 3" xfId="7360"/>
    <cellStyle name="40% - Accent3 5 4 2 3 2" xfId="7361"/>
    <cellStyle name="40% - Accent3 5 4 2 3 3" xfId="7362"/>
    <cellStyle name="40% - Accent3 5 4 2 4" xfId="7363"/>
    <cellStyle name="40% - Accent3 5 4 2 4 2" xfId="7364"/>
    <cellStyle name="40% - Accent3 5 4 2 4 3" xfId="7365"/>
    <cellStyle name="40% - Accent3 5 4 2 5" xfId="7366"/>
    <cellStyle name="40% - Accent3 5 4 2 5 2" xfId="7367"/>
    <cellStyle name="40% - Accent3 5 4 2 5 3" xfId="7368"/>
    <cellStyle name="40% - Accent3 5 4 2 6" xfId="7369"/>
    <cellStyle name="40% - Accent3 5 4 2 7" xfId="7370"/>
    <cellStyle name="40% - Accent3 5 4 3" xfId="7371"/>
    <cellStyle name="40% - Accent3 5 4 3 2" xfId="7372"/>
    <cellStyle name="40% - Accent3 5 4 3 2 2" xfId="7373"/>
    <cellStyle name="40% - Accent3 5 4 3 2 3" xfId="7374"/>
    <cellStyle name="40% - Accent3 5 4 3 3" xfId="7375"/>
    <cellStyle name="40% - Accent3 5 4 3 3 2" xfId="7376"/>
    <cellStyle name="40% - Accent3 5 4 3 3 3" xfId="7377"/>
    <cellStyle name="40% - Accent3 5 4 3 4" xfId="7378"/>
    <cellStyle name="40% - Accent3 5 4 3 5" xfId="7379"/>
    <cellStyle name="40% - Accent3 5 4 4" xfId="7380"/>
    <cellStyle name="40% - Accent3 5 4 4 2" xfId="7381"/>
    <cellStyle name="40% - Accent3 5 4 4 3" xfId="7382"/>
    <cellStyle name="40% - Accent3 5 4 5" xfId="7383"/>
    <cellStyle name="40% - Accent3 5 4 5 2" xfId="7384"/>
    <cellStyle name="40% - Accent3 5 4 5 3" xfId="7385"/>
    <cellStyle name="40% - Accent3 5 4 6" xfId="7386"/>
    <cellStyle name="40% - Accent3 5 4 6 2" xfId="7387"/>
    <cellStyle name="40% - Accent3 5 4 6 3" xfId="7388"/>
    <cellStyle name="40% - Accent3 5 4 7" xfId="7389"/>
    <cellStyle name="40% - Accent3 5 4 8" xfId="7390"/>
    <cellStyle name="40% - Accent3 5 5" xfId="7391"/>
    <cellStyle name="40% - Accent3 5 5 2" xfId="7392"/>
    <cellStyle name="40% - Accent3 5 5 2 2" xfId="7393"/>
    <cellStyle name="40% - Accent3 5 5 2 2 2" xfId="7394"/>
    <cellStyle name="40% - Accent3 5 5 2 2 3" xfId="7395"/>
    <cellStyle name="40% - Accent3 5 5 2 3" xfId="7396"/>
    <cellStyle name="40% - Accent3 5 5 2 3 2" xfId="7397"/>
    <cellStyle name="40% - Accent3 5 5 2 3 3" xfId="7398"/>
    <cellStyle name="40% - Accent3 5 5 2 4" xfId="7399"/>
    <cellStyle name="40% - Accent3 5 5 2 5" xfId="7400"/>
    <cellStyle name="40% - Accent3 5 5 3" xfId="7401"/>
    <cellStyle name="40% - Accent3 5 5 3 2" xfId="7402"/>
    <cellStyle name="40% - Accent3 5 5 3 3" xfId="7403"/>
    <cellStyle name="40% - Accent3 5 5 4" xfId="7404"/>
    <cellStyle name="40% - Accent3 5 5 4 2" xfId="7405"/>
    <cellStyle name="40% - Accent3 5 5 4 3" xfId="7406"/>
    <cellStyle name="40% - Accent3 5 5 5" xfId="7407"/>
    <cellStyle name="40% - Accent3 5 5 5 2" xfId="7408"/>
    <cellStyle name="40% - Accent3 5 5 5 3" xfId="7409"/>
    <cellStyle name="40% - Accent3 5 5 6" xfId="7410"/>
    <cellStyle name="40% - Accent3 5 5 7" xfId="7411"/>
    <cellStyle name="40% - Accent3 5 6" xfId="7412"/>
    <cellStyle name="40% - Accent3 5 6 2" xfId="7413"/>
    <cellStyle name="40% - Accent3 5 6 2 2" xfId="7414"/>
    <cellStyle name="40% - Accent3 5 6 2 3" xfId="7415"/>
    <cellStyle name="40% - Accent3 5 6 3" xfId="7416"/>
    <cellStyle name="40% - Accent3 5 6 3 2" xfId="7417"/>
    <cellStyle name="40% - Accent3 5 6 3 3" xfId="7418"/>
    <cellStyle name="40% - Accent3 5 6 4" xfId="7419"/>
    <cellStyle name="40% - Accent3 5 6 5" xfId="7420"/>
    <cellStyle name="40% - Accent3 5 7" xfId="7421"/>
    <cellStyle name="40% - Accent3 5 7 2" xfId="7422"/>
    <cellStyle name="40% - Accent3 5 7 3" xfId="7423"/>
    <cellStyle name="40% - Accent3 5 7 3 2" xfId="7424"/>
    <cellStyle name="40% - Accent3 5 7 3 3" xfId="7425"/>
    <cellStyle name="40% - Accent3 5 7 4" xfId="7426"/>
    <cellStyle name="40% - Accent3 5 7 5" xfId="7427"/>
    <cellStyle name="40% - Accent3 5 8" xfId="7428"/>
    <cellStyle name="40% - Accent3 5 8 2" xfId="7429"/>
    <cellStyle name="40% - Accent3 5 8 3" xfId="7430"/>
    <cellStyle name="40% - Accent3 5 9" xfId="7431"/>
    <cellStyle name="40% - Accent3 5 9 2" xfId="7432"/>
    <cellStyle name="40% - Accent3 5 9 3" xfId="7433"/>
    <cellStyle name="40% - Accent3 6" xfId="7434"/>
    <cellStyle name="40% - Accent3 6 10" xfId="7435"/>
    <cellStyle name="40% - Accent3 6 2" xfId="7436"/>
    <cellStyle name="40% - Accent3 6 2 2" xfId="7437"/>
    <cellStyle name="40% - Accent3 6 2 2 2" xfId="7438"/>
    <cellStyle name="40% - Accent3 6 2 2 2 2" xfId="7439"/>
    <cellStyle name="40% - Accent3 6 2 2 2 2 2" xfId="7440"/>
    <cellStyle name="40% - Accent3 6 2 2 2 2 3" xfId="7441"/>
    <cellStyle name="40% - Accent3 6 2 2 2 3" xfId="7442"/>
    <cellStyle name="40% - Accent3 6 2 2 2 3 2" xfId="7443"/>
    <cellStyle name="40% - Accent3 6 2 2 2 3 3" xfId="7444"/>
    <cellStyle name="40% - Accent3 6 2 2 2 4" xfId="7445"/>
    <cellStyle name="40% - Accent3 6 2 2 2 5" xfId="7446"/>
    <cellStyle name="40% - Accent3 6 2 2 3" xfId="7447"/>
    <cellStyle name="40% - Accent3 6 2 2 3 2" xfId="7448"/>
    <cellStyle name="40% - Accent3 6 2 2 3 3" xfId="7449"/>
    <cellStyle name="40% - Accent3 6 2 2 4" xfId="7450"/>
    <cellStyle name="40% - Accent3 6 2 2 4 2" xfId="7451"/>
    <cellStyle name="40% - Accent3 6 2 2 4 3" xfId="7452"/>
    <cellStyle name="40% - Accent3 6 2 2 5" xfId="7453"/>
    <cellStyle name="40% - Accent3 6 2 2 5 2" xfId="7454"/>
    <cellStyle name="40% - Accent3 6 2 2 5 3" xfId="7455"/>
    <cellStyle name="40% - Accent3 6 2 2 6" xfId="7456"/>
    <cellStyle name="40% - Accent3 6 2 2 7" xfId="7457"/>
    <cellStyle name="40% - Accent3 6 2 3" xfId="7458"/>
    <cellStyle name="40% - Accent3 6 2 3 2" xfId="7459"/>
    <cellStyle name="40% - Accent3 6 2 3 2 2" xfId="7460"/>
    <cellStyle name="40% - Accent3 6 2 3 2 3" xfId="7461"/>
    <cellStyle name="40% - Accent3 6 2 3 3" xfId="7462"/>
    <cellStyle name="40% - Accent3 6 2 3 3 2" xfId="7463"/>
    <cellStyle name="40% - Accent3 6 2 3 3 3" xfId="7464"/>
    <cellStyle name="40% - Accent3 6 2 3 4" xfId="7465"/>
    <cellStyle name="40% - Accent3 6 2 3 5" xfId="7466"/>
    <cellStyle name="40% - Accent3 6 2 4" xfId="7467"/>
    <cellStyle name="40% - Accent3 6 2 4 2" xfId="7468"/>
    <cellStyle name="40% - Accent3 6 2 4 2 2" xfId="7469"/>
    <cellStyle name="40% - Accent3 6 2 4 2 3" xfId="7470"/>
    <cellStyle name="40% - Accent3 6 2 5" xfId="7471"/>
    <cellStyle name="40% - Accent3 6 2 5 2" xfId="7472"/>
    <cellStyle name="40% - Accent3 6 2 5 3" xfId="7473"/>
    <cellStyle name="40% - Accent3 6 2 6" xfId="7474"/>
    <cellStyle name="40% - Accent3 6 2 6 2" xfId="7475"/>
    <cellStyle name="40% - Accent3 6 2 6 3" xfId="7476"/>
    <cellStyle name="40% - Accent3 6 2 7" xfId="7477"/>
    <cellStyle name="40% - Accent3 6 2 8" xfId="7478"/>
    <cellStyle name="40% - Accent3 6 2 9" xfId="7479"/>
    <cellStyle name="40% - Accent3 6 3" xfId="7480"/>
    <cellStyle name="40% - Accent3 6 3 2" xfId="7481"/>
    <cellStyle name="40% - Accent3 6 3 2 2" xfId="7482"/>
    <cellStyle name="40% - Accent3 6 3 2 2 2" xfId="7483"/>
    <cellStyle name="40% - Accent3 6 3 2 2 3" xfId="7484"/>
    <cellStyle name="40% - Accent3 6 3 2 3" xfId="7485"/>
    <cellStyle name="40% - Accent3 6 3 2 3 2" xfId="7486"/>
    <cellStyle name="40% - Accent3 6 3 2 3 3" xfId="7487"/>
    <cellStyle name="40% - Accent3 6 3 2 4" xfId="7488"/>
    <cellStyle name="40% - Accent3 6 3 2 5" xfId="7489"/>
    <cellStyle name="40% - Accent3 6 3 3" xfId="7490"/>
    <cellStyle name="40% - Accent3 6 3 3 2" xfId="7491"/>
    <cellStyle name="40% - Accent3 6 3 3 2 2" xfId="7492"/>
    <cellStyle name="40% - Accent3 6 3 3 2 3" xfId="7493"/>
    <cellStyle name="40% - Accent3 6 3 4" xfId="7494"/>
    <cellStyle name="40% - Accent3 6 3 4 2" xfId="7495"/>
    <cellStyle name="40% - Accent3 6 3 4 3" xfId="7496"/>
    <cellStyle name="40% - Accent3 6 3 5" xfId="7497"/>
    <cellStyle name="40% - Accent3 6 3 5 2" xfId="7498"/>
    <cellStyle name="40% - Accent3 6 3 5 3" xfId="7499"/>
    <cellStyle name="40% - Accent3 6 3 6" xfId="7500"/>
    <cellStyle name="40% - Accent3 6 3 7" xfId="7501"/>
    <cellStyle name="40% - Accent3 6 3 8" xfId="7502"/>
    <cellStyle name="40% - Accent3 6 4" xfId="7503"/>
    <cellStyle name="40% - Accent3 6 4 2" xfId="7504"/>
    <cellStyle name="40% - Accent3 6 4 2 2" xfId="7505"/>
    <cellStyle name="40% - Accent3 6 4 2 3" xfId="7506"/>
    <cellStyle name="40% - Accent3 6 4 3" xfId="7507"/>
    <cellStyle name="40% - Accent3 6 4 3 2" xfId="7508"/>
    <cellStyle name="40% - Accent3 6 4 3 3" xfId="7509"/>
    <cellStyle name="40% - Accent3 6 4 4" xfId="7510"/>
    <cellStyle name="40% - Accent3 6 4 5" xfId="7511"/>
    <cellStyle name="40% - Accent3 6 5" xfId="7512"/>
    <cellStyle name="40% - Accent3 6 5 2" xfId="7513"/>
    <cellStyle name="40% - Accent3 6 5 3" xfId="7514"/>
    <cellStyle name="40% - Accent3 6 5 3 2" xfId="7515"/>
    <cellStyle name="40% - Accent3 6 5 3 3" xfId="7516"/>
    <cellStyle name="40% - Accent3 6 5 4" xfId="7517"/>
    <cellStyle name="40% - Accent3 6 5 5" xfId="7518"/>
    <cellStyle name="40% - Accent3 6 6" xfId="7519"/>
    <cellStyle name="40% - Accent3 6 6 2" xfId="7520"/>
    <cellStyle name="40% - Accent3 6 6 3" xfId="7521"/>
    <cellStyle name="40% - Accent3 6 7" xfId="7522"/>
    <cellStyle name="40% - Accent3 6 7 2" xfId="7523"/>
    <cellStyle name="40% - Accent3 6 7 3" xfId="7524"/>
    <cellStyle name="40% - Accent3 6 8" xfId="7525"/>
    <cellStyle name="40% - Accent3 6 9" xfId="7526"/>
    <cellStyle name="40% - Accent3 7" xfId="7527"/>
    <cellStyle name="40% - Accent3 7 2" xfId="7528"/>
    <cellStyle name="40% - Accent3 7 2 2" xfId="7529"/>
    <cellStyle name="40% - Accent3 7 2 2 2" xfId="7530"/>
    <cellStyle name="40% - Accent3 7 2 2 2 2" xfId="7531"/>
    <cellStyle name="40% - Accent3 7 2 2 2 3" xfId="7532"/>
    <cellStyle name="40% - Accent3 7 2 2 3" xfId="7533"/>
    <cellStyle name="40% - Accent3 7 2 2 3 2" xfId="7534"/>
    <cellStyle name="40% - Accent3 7 2 2 3 3" xfId="7535"/>
    <cellStyle name="40% - Accent3 7 2 2 4" xfId="7536"/>
    <cellStyle name="40% - Accent3 7 2 2 5" xfId="7537"/>
    <cellStyle name="40% - Accent3 7 2 3" xfId="7538"/>
    <cellStyle name="40% - Accent3 7 2 3 2" xfId="7539"/>
    <cellStyle name="40% - Accent3 7 2 3 2 2" xfId="7540"/>
    <cellStyle name="40% - Accent3 7 2 3 2 3" xfId="7541"/>
    <cellStyle name="40% - Accent3 7 2 4" xfId="7542"/>
    <cellStyle name="40% - Accent3 7 2 4 2" xfId="7543"/>
    <cellStyle name="40% - Accent3 7 2 4 3" xfId="7544"/>
    <cellStyle name="40% - Accent3 7 2 5" xfId="7545"/>
    <cellStyle name="40% - Accent3 7 2 5 2" xfId="7546"/>
    <cellStyle name="40% - Accent3 7 2 5 3" xfId="7547"/>
    <cellStyle name="40% - Accent3 7 2 6" xfId="7548"/>
    <cellStyle name="40% - Accent3 7 2 7" xfId="7549"/>
    <cellStyle name="40% - Accent3 7 2 8" xfId="7550"/>
    <cellStyle name="40% - Accent3 7 3" xfId="7551"/>
    <cellStyle name="40% - Accent3 7 3 2" xfId="7552"/>
    <cellStyle name="40% - Accent3 7 3 2 2" xfId="7553"/>
    <cellStyle name="40% - Accent3 7 3 2 2 2" xfId="7554"/>
    <cellStyle name="40% - Accent3 7 3 2 2 3" xfId="7555"/>
    <cellStyle name="40% - Accent3 7 3 3" xfId="7556"/>
    <cellStyle name="40% - Accent3 7 3 3 2" xfId="7557"/>
    <cellStyle name="40% - Accent3 7 3 3 3" xfId="7558"/>
    <cellStyle name="40% - Accent3 7 3 4" xfId="7559"/>
    <cellStyle name="40% - Accent3 7 3 5" xfId="7560"/>
    <cellStyle name="40% - Accent3 7 3 6" xfId="7561"/>
    <cellStyle name="40% - Accent3 7 4" xfId="7562"/>
    <cellStyle name="40% - Accent3 7 4 2" xfId="7563"/>
    <cellStyle name="40% - Accent3 7 4 3" xfId="7564"/>
    <cellStyle name="40% - Accent3 7 5" xfId="7565"/>
    <cellStyle name="40% - Accent3 7 5 2" xfId="7566"/>
    <cellStyle name="40% - Accent3 7 5 3" xfId="7567"/>
    <cellStyle name="40% - Accent3 7 6" xfId="7568"/>
    <cellStyle name="40% - Accent3 7 6 2" xfId="7569"/>
    <cellStyle name="40% - Accent3 7 6 3" xfId="7570"/>
    <cellStyle name="40% - Accent3 7 7" xfId="7571"/>
    <cellStyle name="40% - Accent3 7 8" xfId="7572"/>
    <cellStyle name="40% - Accent3 7 9" xfId="7573"/>
    <cellStyle name="40% - Accent3 8" xfId="7574"/>
    <cellStyle name="40% - Accent3 8 2" xfId="7575"/>
    <cellStyle name="40% - Accent3 8 2 2" xfId="7576"/>
    <cellStyle name="40% - Accent3 8 2 2 2" xfId="7577"/>
    <cellStyle name="40% - Accent3 8 2 2 2 2" xfId="7578"/>
    <cellStyle name="40% - Accent3 8 2 2 2 3" xfId="7579"/>
    <cellStyle name="40% - Accent3 8 2 3" xfId="7580"/>
    <cellStyle name="40% - Accent3 8 2 3 2" xfId="7581"/>
    <cellStyle name="40% - Accent3 8 2 3 3" xfId="7582"/>
    <cellStyle name="40% - Accent3 8 2 4" xfId="7583"/>
    <cellStyle name="40% - Accent3 8 2 5" xfId="7584"/>
    <cellStyle name="40% - Accent3 8 2 6" xfId="7585"/>
    <cellStyle name="40% - Accent3 8 3" xfId="7586"/>
    <cellStyle name="40% - Accent3 8 3 2" xfId="7587"/>
    <cellStyle name="40% - Accent3 8 3 2 2" xfId="7588"/>
    <cellStyle name="40% - Accent3 8 3 2 3" xfId="7589"/>
    <cellStyle name="40% - Accent3 8 4" xfId="7590"/>
    <cellStyle name="40% - Accent3 8 4 2" xfId="7591"/>
    <cellStyle name="40% - Accent3 8 4 3" xfId="7592"/>
    <cellStyle name="40% - Accent3 8 5" xfId="7593"/>
    <cellStyle name="40% - Accent3 8 5 2" xfId="7594"/>
    <cellStyle name="40% - Accent3 8 5 3" xfId="7595"/>
    <cellStyle name="40% - Accent3 8 6" xfId="7596"/>
    <cellStyle name="40% - Accent3 8 7" xfId="7597"/>
    <cellStyle name="40% - Accent3 8 8" xfId="7598"/>
    <cellStyle name="40% - Accent3 9" xfId="7599"/>
    <cellStyle name="40% - Accent3 9 2" xfId="7600"/>
    <cellStyle name="40% - Accent3 9 2 2" xfId="7601"/>
    <cellStyle name="40% - Accent3 9 2 2 2" xfId="7602"/>
    <cellStyle name="40% - Accent3 9 2 2 3" xfId="7603"/>
    <cellStyle name="40% - Accent3 9 3" xfId="7604"/>
    <cellStyle name="40% - Accent3 9 3 2" xfId="7605"/>
    <cellStyle name="40% - Accent3 9 3 2 2" xfId="7606"/>
    <cellStyle name="40% - Accent3 9 3 2 3" xfId="7607"/>
    <cellStyle name="40% - Accent3 9 4" xfId="7608"/>
    <cellStyle name="40% - Accent3 9 5" xfId="7609"/>
    <cellStyle name="40% - Accent3 9 6" xfId="7610"/>
    <cellStyle name="40% - Accent4 10" xfId="7611"/>
    <cellStyle name="40% - Accent4 10 2" xfId="7612"/>
    <cellStyle name="40% - Accent4 10 2 2" xfId="7613"/>
    <cellStyle name="40% - Accent4 10 3" xfId="7614"/>
    <cellStyle name="40% - Accent4 10 3 2" xfId="7615"/>
    <cellStyle name="40% - Accent4 10 3 3" xfId="7616"/>
    <cellStyle name="40% - Accent4 10 4" xfId="7617"/>
    <cellStyle name="40% - Accent4 10 5" xfId="7618"/>
    <cellStyle name="40% - Accent4 10 6" xfId="7619"/>
    <cellStyle name="40% - Accent4 11" xfId="7620"/>
    <cellStyle name="40% - Accent4 11 2" xfId="7621"/>
    <cellStyle name="40% - Accent4 11 3" xfId="7622"/>
    <cellStyle name="40% - Accent4 11 4" xfId="7623"/>
    <cellStyle name="40% - Accent4 11 5" xfId="7624"/>
    <cellStyle name="40% - Accent4 12" xfId="7625"/>
    <cellStyle name="40% - Accent4 12 2" xfId="7626"/>
    <cellStyle name="40% - Accent4 12 3" xfId="7627"/>
    <cellStyle name="40% - Accent4 12 4" xfId="7628"/>
    <cellStyle name="40% - Accent4 12 5" xfId="7629"/>
    <cellStyle name="40% - Accent4 13" xfId="7630"/>
    <cellStyle name="40% - Accent4 13 2" xfId="7631"/>
    <cellStyle name="40% - Accent4 13 3" xfId="7632"/>
    <cellStyle name="40% - Accent4 13 4" xfId="7633"/>
    <cellStyle name="40% - Accent4 13 5" xfId="7634"/>
    <cellStyle name="40% - Accent4 14" xfId="7635"/>
    <cellStyle name="40% - Accent4 14 2" xfId="7636"/>
    <cellStyle name="40% - Accent4 14 3" xfId="7637"/>
    <cellStyle name="40% - Accent4 14 4" xfId="7638"/>
    <cellStyle name="40% - Accent4 14 5" xfId="7639"/>
    <cellStyle name="40% - Accent4 15" xfId="7640"/>
    <cellStyle name="40% - Accent4 15 2" xfId="7641"/>
    <cellStyle name="40% - Accent4 15 3" xfId="7642"/>
    <cellStyle name="40% - Accent4 15 4" xfId="7643"/>
    <cellStyle name="40% - Accent4 15 5" xfId="7644"/>
    <cellStyle name="40% - Accent4 16" xfId="7645"/>
    <cellStyle name="40% - Accent4 16 2" xfId="7646"/>
    <cellStyle name="40% - Accent4 16 3" xfId="7647"/>
    <cellStyle name="40% - Accent4 16 4" xfId="7648"/>
    <cellStyle name="40% - Accent4 16 5" xfId="7649"/>
    <cellStyle name="40% - Accent4 17" xfId="7650"/>
    <cellStyle name="40% - Accent4 17 2" xfId="7651"/>
    <cellStyle name="40% - Accent4 17 3" xfId="7652"/>
    <cellStyle name="40% - Accent4 17 4" xfId="7653"/>
    <cellStyle name="40% - Accent4 17 5" xfId="7654"/>
    <cellStyle name="40% - Accent4 18" xfId="7655"/>
    <cellStyle name="40% - Accent4 19" xfId="7656"/>
    <cellStyle name="40% - Accent4 2" xfId="7657"/>
    <cellStyle name="40% - Accent4 2 10" xfId="7658"/>
    <cellStyle name="40% - Accent4 2 10 2" xfId="7659"/>
    <cellStyle name="40% - Accent4 2 10 3" xfId="7660"/>
    <cellStyle name="40% - Accent4 2 10 4" xfId="7661"/>
    <cellStyle name="40% - Accent4 2 11" xfId="7662"/>
    <cellStyle name="40% - Accent4 2 11 2" xfId="7663"/>
    <cellStyle name="40% - Accent4 2 11 3" xfId="7664"/>
    <cellStyle name="40% - Accent4 2 11 4" xfId="7665"/>
    <cellStyle name="40% - Accent4 2 12" xfId="7666"/>
    <cellStyle name="40% - Accent4 2 12 2" xfId="7667"/>
    <cellStyle name="40% - Accent4 2 12 3" xfId="7668"/>
    <cellStyle name="40% - Accent4 2 12 4" xfId="7669"/>
    <cellStyle name="40% - Accent4 2 13" xfId="7670"/>
    <cellStyle name="40% - Accent4 2 13 2" xfId="7671"/>
    <cellStyle name="40% - Accent4 2 13 3" xfId="7672"/>
    <cellStyle name="40% - Accent4 2 13 4" xfId="7673"/>
    <cellStyle name="40% - Accent4 2 14" xfId="7674"/>
    <cellStyle name="40% - Accent4 2 14 2" xfId="7675"/>
    <cellStyle name="40% - Accent4 2 14 3" xfId="7676"/>
    <cellStyle name="40% - Accent4 2 14 4" xfId="7677"/>
    <cellStyle name="40% - Accent4 2 15" xfId="7678"/>
    <cellStyle name="40% - Accent4 2 15 2" xfId="7679"/>
    <cellStyle name="40% - Accent4 2 15 3" xfId="7680"/>
    <cellStyle name="40% - Accent4 2 15 4" xfId="7681"/>
    <cellStyle name="40% - Accent4 2 16" xfId="7682"/>
    <cellStyle name="40% - Accent4 2 16 2" xfId="7683"/>
    <cellStyle name="40% - Accent4 2 16 3" xfId="7684"/>
    <cellStyle name="40% - Accent4 2 17" xfId="7685"/>
    <cellStyle name="40% - Accent4 2 2" xfId="7686"/>
    <cellStyle name="40% - Accent4 2 2 2" xfId="7687"/>
    <cellStyle name="40% - Accent4 2 2 3" xfId="7688"/>
    <cellStyle name="40% - Accent4 2 2 3 2" xfId="7689"/>
    <cellStyle name="40% - Accent4 2 2 4" xfId="7690"/>
    <cellStyle name="40% - Accent4 2 2 4 2" xfId="7691"/>
    <cellStyle name="40% - Accent4 2 2 4 3" xfId="7692"/>
    <cellStyle name="40% - Accent4 2 2 4 4" xfId="7693"/>
    <cellStyle name="40% - Accent4 2 2 5" xfId="7694"/>
    <cellStyle name="40% - Accent4 2 2 6" xfId="7695"/>
    <cellStyle name="40% - Accent4 2 3" xfId="7696"/>
    <cellStyle name="40% - Accent4 2 3 2" xfId="7697"/>
    <cellStyle name="40% - Accent4 2 3 3" xfId="7698"/>
    <cellStyle name="40% - Accent4 2 3 4" xfId="7699"/>
    <cellStyle name="40% - Accent4 2 3 5" xfId="7700"/>
    <cellStyle name="40% - Accent4 2 3 6" xfId="7701"/>
    <cellStyle name="40% - Accent4 2 3 7" xfId="7702"/>
    <cellStyle name="40% - Accent4 2 4" xfId="7703"/>
    <cellStyle name="40% - Accent4 2 4 2" xfId="7704"/>
    <cellStyle name="40% - Accent4 2 4 3" xfId="7705"/>
    <cellStyle name="40% - Accent4 2 4 4" xfId="7706"/>
    <cellStyle name="40% - Accent4 2 4 5" xfId="7707"/>
    <cellStyle name="40% - Accent4 2 4 6" xfId="7708"/>
    <cellStyle name="40% - Accent4 2 5" xfId="7709"/>
    <cellStyle name="40% - Accent4 2 5 2" xfId="7710"/>
    <cellStyle name="40% - Accent4 2 5 3" xfId="7711"/>
    <cellStyle name="40% - Accent4 2 5 4" xfId="7712"/>
    <cellStyle name="40% - Accent4 2 5 5" xfId="7713"/>
    <cellStyle name="40% - Accent4 2 6" xfId="7714"/>
    <cellStyle name="40% - Accent4 2 6 2" xfId="7715"/>
    <cellStyle name="40% - Accent4 2 6 3" xfId="7716"/>
    <cellStyle name="40% - Accent4 2 6 4" xfId="7717"/>
    <cellStyle name="40% - Accent4 2 7" xfId="7718"/>
    <cellStyle name="40% - Accent4 2 7 2" xfId="7719"/>
    <cellStyle name="40% - Accent4 2 7 3" xfId="7720"/>
    <cellStyle name="40% - Accent4 2 7 4" xfId="7721"/>
    <cellStyle name="40% - Accent4 2 8" xfId="7722"/>
    <cellStyle name="40% - Accent4 2 8 2" xfId="7723"/>
    <cellStyle name="40% - Accent4 2 8 3" xfId="7724"/>
    <cellStyle name="40% - Accent4 2 8 4" xfId="7725"/>
    <cellStyle name="40% - Accent4 2 9" xfId="7726"/>
    <cellStyle name="40% - Accent4 2 9 2" xfId="7727"/>
    <cellStyle name="40% - Accent4 2 9 3" xfId="7728"/>
    <cellStyle name="40% - Accent4 2 9 4" xfId="7729"/>
    <cellStyle name="40% - Accent4 20" xfId="7730"/>
    <cellStyle name="40% - Accent4 21" xfId="7731"/>
    <cellStyle name="40% - Accent4 22" xfId="7732"/>
    <cellStyle name="40% - Accent4 23" xfId="7733"/>
    <cellStyle name="40% - Accent4 24" xfId="7734"/>
    <cellStyle name="40% - Accent4 25" xfId="7735"/>
    <cellStyle name="40% - Accent4 26" xfId="7736"/>
    <cellStyle name="40% - Accent4 27" xfId="7737"/>
    <cellStyle name="40% - Accent4 28" xfId="7738"/>
    <cellStyle name="40% - Accent4 29" xfId="7739"/>
    <cellStyle name="40% - Accent4 3" xfId="7740"/>
    <cellStyle name="40% - Accent4 3 10" xfId="7741"/>
    <cellStyle name="40% - Accent4 3 10 2" xfId="7742"/>
    <cellStyle name="40% - Accent4 3 10 3" xfId="7743"/>
    <cellStyle name="40% - Accent4 3 10 4" xfId="7744"/>
    <cellStyle name="40% - Accent4 3 11" xfId="7745"/>
    <cellStyle name="40% - Accent4 3 11 2" xfId="7746"/>
    <cellStyle name="40% - Accent4 3 11 3" xfId="7747"/>
    <cellStyle name="40% - Accent4 3 11 4" xfId="7748"/>
    <cellStyle name="40% - Accent4 3 12" xfId="7749"/>
    <cellStyle name="40% - Accent4 3 12 2" xfId="7750"/>
    <cellStyle name="40% - Accent4 3 12 3" xfId="7751"/>
    <cellStyle name="40% - Accent4 3 12 4" xfId="7752"/>
    <cellStyle name="40% - Accent4 3 13" xfId="7753"/>
    <cellStyle name="40% - Accent4 3 13 2" xfId="7754"/>
    <cellStyle name="40% - Accent4 3 13 3" xfId="7755"/>
    <cellStyle name="40% - Accent4 3 13 4" xfId="7756"/>
    <cellStyle name="40% - Accent4 3 14" xfId="7757"/>
    <cellStyle name="40% - Accent4 3 14 2" xfId="7758"/>
    <cellStyle name="40% - Accent4 3 14 3" xfId="7759"/>
    <cellStyle name="40% - Accent4 3 14 4" xfId="7760"/>
    <cellStyle name="40% - Accent4 3 15" xfId="7761"/>
    <cellStyle name="40% - Accent4 3 15 2" xfId="7762"/>
    <cellStyle name="40% - Accent4 3 15 3" xfId="7763"/>
    <cellStyle name="40% - Accent4 3 15 4" xfId="7764"/>
    <cellStyle name="40% - Accent4 3 16" xfId="7765"/>
    <cellStyle name="40% - Accent4 3 16 2" xfId="7766"/>
    <cellStyle name="40% - Accent4 3 16 3" xfId="7767"/>
    <cellStyle name="40% - Accent4 3 17" xfId="7768"/>
    <cellStyle name="40% - Accent4 3 2" xfId="7769"/>
    <cellStyle name="40% - Accent4 3 2 2" xfId="7770"/>
    <cellStyle name="40% - Accent4 3 2 3" xfId="7771"/>
    <cellStyle name="40% - Accent4 3 2 3 2" xfId="7772"/>
    <cellStyle name="40% - Accent4 3 2 3 3" xfId="7773"/>
    <cellStyle name="40% - Accent4 3 2 3 4" xfId="7774"/>
    <cellStyle name="40% - Accent4 3 2 4" xfId="7775"/>
    <cellStyle name="40% - Accent4 3 2 5" xfId="7776"/>
    <cellStyle name="40% - Accent4 3 3" xfId="7777"/>
    <cellStyle name="40% - Accent4 3 3 2" xfId="7778"/>
    <cellStyle name="40% - Accent4 3 3 3" xfId="7779"/>
    <cellStyle name="40% - Accent4 3 3 4" xfId="7780"/>
    <cellStyle name="40% - Accent4 3 3 5" xfId="7781"/>
    <cellStyle name="40% - Accent4 3 3 6" xfId="7782"/>
    <cellStyle name="40% - Accent4 3 4" xfId="7783"/>
    <cellStyle name="40% - Accent4 3 4 2" xfId="7784"/>
    <cellStyle name="40% - Accent4 3 4 3" xfId="7785"/>
    <cellStyle name="40% - Accent4 3 4 4" xfId="7786"/>
    <cellStyle name="40% - Accent4 3 5" xfId="7787"/>
    <cellStyle name="40% - Accent4 3 5 2" xfId="7788"/>
    <cellStyle name="40% - Accent4 3 5 3" xfId="7789"/>
    <cellStyle name="40% - Accent4 3 5 4" xfId="7790"/>
    <cellStyle name="40% - Accent4 3 6" xfId="7791"/>
    <cellStyle name="40% - Accent4 3 6 2" xfId="7792"/>
    <cellStyle name="40% - Accent4 3 6 3" xfId="7793"/>
    <cellStyle name="40% - Accent4 3 6 4" xfId="7794"/>
    <cellStyle name="40% - Accent4 3 7" xfId="7795"/>
    <cellStyle name="40% - Accent4 3 7 2" xfId="7796"/>
    <cellStyle name="40% - Accent4 3 7 3" xfId="7797"/>
    <cellStyle name="40% - Accent4 3 7 4" xfId="7798"/>
    <cellStyle name="40% - Accent4 3 8" xfId="7799"/>
    <cellStyle name="40% - Accent4 3 8 2" xfId="7800"/>
    <cellStyle name="40% - Accent4 3 8 3" xfId="7801"/>
    <cellStyle name="40% - Accent4 3 8 4" xfId="7802"/>
    <cellStyle name="40% - Accent4 3 9" xfId="7803"/>
    <cellStyle name="40% - Accent4 3 9 2" xfId="7804"/>
    <cellStyle name="40% - Accent4 3 9 3" xfId="7805"/>
    <cellStyle name="40% - Accent4 3 9 4" xfId="7806"/>
    <cellStyle name="40% - Accent4 30" xfId="7807"/>
    <cellStyle name="40% - Accent4 30 2" xfId="7808"/>
    <cellStyle name="40% - Accent4 30 2 2" xfId="7809"/>
    <cellStyle name="40% - Accent4 30 2 2 2" xfId="7810"/>
    <cellStyle name="40% - Accent4 30 2 2 2 2" xfId="7811"/>
    <cellStyle name="40% - Accent4 30 2 2 2 3" xfId="7812"/>
    <cellStyle name="40% - Accent4 30 2 2 2 4" xfId="7813"/>
    <cellStyle name="40% - Accent4 30 2 2 3" xfId="7814"/>
    <cellStyle name="40% - Accent4 30 2 2 4" xfId="7815"/>
    <cellStyle name="40% - Accent4 30 2 2 5" xfId="7816"/>
    <cellStyle name="40% - Accent4 30 2 3" xfId="7817"/>
    <cellStyle name="40% - Accent4 30 2 3 2" xfId="7818"/>
    <cellStyle name="40% - Accent4 30 2 3 3" xfId="7819"/>
    <cellStyle name="40% - Accent4 30 2 3 4" xfId="7820"/>
    <cellStyle name="40% - Accent4 30 2 4" xfId="7821"/>
    <cellStyle name="40% - Accent4 30 2 4 2" xfId="7822"/>
    <cellStyle name="40% - Accent4 30 2 4 3" xfId="7823"/>
    <cellStyle name="40% - Accent4 30 2 4 4" xfId="7824"/>
    <cellStyle name="40% - Accent4 30 2 5" xfId="7825"/>
    <cellStyle name="40% - Accent4 30 2 6" xfId="7826"/>
    <cellStyle name="40% - Accent4 30 2 7" xfId="7827"/>
    <cellStyle name="40% - Accent4 30 3" xfId="7828"/>
    <cellStyle name="40% - Accent4 30 3 2" xfId="7829"/>
    <cellStyle name="40% - Accent4 30 3 2 2" xfId="7830"/>
    <cellStyle name="40% - Accent4 30 3 2 3" xfId="7831"/>
    <cellStyle name="40% - Accent4 30 3 2 4" xfId="7832"/>
    <cellStyle name="40% - Accent4 30 3 3" xfId="7833"/>
    <cellStyle name="40% - Accent4 30 3 4" xfId="7834"/>
    <cellStyle name="40% - Accent4 30 3 5" xfId="7835"/>
    <cellStyle name="40% - Accent4 30 4" xfId="7836"/>
    <cellStyle name="40% - Accent4 30 4 2" xfId="7837"/>
    <cellStyle name="40% - Accent4 30 4 3" xfId="7838"/>
    <cellStyle name="40% - Accent4 30 4 4" xfId="7839"/>
    <cellStyle name="40% - Accent4 30 5" xfId="7840"/>
    <cellStyle name="40% - Accent4 30 5 2" xfId="7841"/>
    <cellStyle name="40% - Accent4 30 5 3" xfId="7842"/>
    <cellStyle name="40% - Accent4 30 5 4" xfId="7843"/>
    <cellStyle name="40% - Accent4 30 6" xfId="7844"/>
    <cellStyle name="40% - Accent4 30 7" xfId="7845"/>
    <cellStyle name="40% - Accent4 30 8" xfId="7846"/>
    <cellStyle name="40% - Accent4 31" xfId="7847"/>
    <cellStyle name="40% - Accent4 31 2" xfId="7848"/>
    <cellStyle name="40% - Accent4 31 2 2" xfId="7849"/>
    <cellStyle name="40% - Accent4 31 2 2 2" xfId="7850"/>
    <cellStyle name="40% - Accent4 31 2 2 3" xfId="7851"/>
    <cellStyle name="40% - Accent4 31 2 2 4" xfId="7852"/>
    <cellStyle name="40% - Accent4 31 2 3" xfId="7853"/>
    <cellStyle name="40% - Accent4 31 2 4" xfId="7854"/>
    <cellStyle name="40% - Accent4 31 2 5" xfId="7855"/>
    <cellStyle name="40% - Accent4 31 3" xfId="7856"/>
    <cellStyle name="40% - Accent4 31 3 2" xfId="7857"/>
    <cellStyle name="40% - Accent4 31 3 3" xfId="7858"/>
    <cellStyle name="40% - Accent4 31 3 4" xfId="7859"/>
    <cellStyle name="40% - Accent4 31 4" xfId="7860"/>
    <cellStyle name="40% - Accent4 31 4 2" xfId="7861"/>
    <cellStyle name="40% - Accent4 31 4 3" xfId="7862"/>
    <cellStyle name="40% - Accent4 31 4 4" xfId="7863"/>
    <cellStyle name="40% - Accent4 31 5" xfId="7864"/>
    <cellStyle name="40% - Accent4 31 6" xfId="7865"/>
    <cellStyle name="40% - Accent4 31 7" xfId="7866"/>
    <cellStyle name="40% - Accent4 32" xfId="7867"/>
    <cellStyle name="40% - Accent4 32 2" xfId="7868"/>
    <cellStyle name="40% - Accent4 32 2 2" xfId="7869"/>
    <cellStyle name="40% - Accent4 32 2 2 2" xfId="7870"/>
    <cellStyle name="40% - Accent4 32 2 2 3" xfId="7871"/>
    <cellStyle name="40% - Accent4 32 2 2 4" xfId="7872"/>
    <cellStyle name="40% - Accent4 32 2 3" xfId="7873"/>
    <cellStyle name="40% - Accent4 32 2 4" xfId="7874"/>
    <cellStyle name="40% - Accent4 32 2 5" xfId="7875"/>
    <cellStyle name="40% - Accent4 32 3" xfId="7876"/>
    <cellStyle name="40% - Accent4 32 3 2" xfId="7877"/>
    <cellStyle name="40% - Accent4 32 3 3" xfId="7878"/>
    <cellStyle name="40% - Accent4 32 3 4" xfId="7879"/>
    <cellStyle name="40% - Accent4 32 4" xfId="7880"/>
    <cellStyle name="40% - Accent4 32 4 2" xfId="7881"/>
    <cellStyle name="40% - Accent4 32 4 3" xfId="7882"/>
    <cellStyle name="40% - Accent4 32 4 4" xfId="7883"/>
    <cellStyle name="40% - Accent4 32 5" xfId="7884"/>
    <cellStyle name="40% - Accent4 32 6" xfId="7885"/>
    <cellStyle name="40% - Accent4 32 7" xfId="7886"/>
    <cellStyle name="40% - Accent4 33" xfId="7887"/>
    <cellStyle name="40% - Accent4 33 2" xfId="7888"/>
    <cellStyle name="40% - Accent4 33 2 2" xfId="7889"/>
    <cellStyle name="40% - Accent4 33 2 3" xfId="7890"/>
    <cellStyle name="40% - Accent4 33 2 4" xfId="7891"/>
    <cellStyle name="40% - Accent4 33 3" xfId="7892"/>
    <cellStyle name="40% - Accent4 33 4" xfId="7893"/>
    <cellStyle name="40% - Accent4 33 5" xfId="7894"/>
    <cellStyle name="40% - Accent4 34" xfId="7895"/>
    <cellStyle name="40% - Accent4 34 2" xfId="7896"/>
    <cellStyle name="40% - Accent4 34 3" xfId="7897"/>
    <cellStyle name="40% - Accent4 34 4" xfId="7898"/>
    <cellStyle name="40% - Accent4 35" xfId="7899"/>
    <cellStyle name="40% - Accent4 35 2" xfId="7900"/>
    <cellStyle name="40% - Accent4 35 3" xfId="7901"/>
    <cellStyle name="40% - Accent4 35 4" xfId="7902"/>
    <cellStyle name="40% - Accent4 36" xfId="7903"/>
    <cellStyle name="40% - Accent4 37" xfId="7904"/>
    <cellStyle name="40% - Accent4 38" xfId="7905"/>
    <cellStyle name="40% - Accent4 4" xfId="7906"/>
    <cellStyle name="40% - Accent4 4 2" xfId="7907"/>
    <cellStyle name="40% - Accent4 4 2 2" xfId="7908"/>
    <cellStyle name="40% - Accent4 4 2 3" xfId="7909"/>
    <cellStyle name="40% - Accent4 4 2 3 2" xfId="7910"/>
    <cellStyle name="40% - Accent4 4 2 4" xfId="7911"/>
    <cellStyle name="40% - Accent4 4 2 5" xfId="7912"/>
    <cellStyle name="40% - Accent4 4 3" xfId="7913"/>
    <cellStyle name="40% - Accent4 4 3 2" xfId="7914"/>
    <cellStyle name="40% - Accent4 4 4" xfId="7915"/>
    <cellStyle name="40% - Accent4 4 4 2" xfId="7916"/>
    <cellStyle name="40% - Accent4 4 5" xfId="7917"/>
    <cellStyle name="40% - Accent4 4 5 2" xfId="7918"/>
    <cellStyle name="40% - Accent4 4 5 3" xfId="7919"/>
    <cellStyle name="40% - Accent4 5" xfId="7920"/>
    <cellStyle name="40% - Accent4 5 10" xfId="7921"/>
    <cellStyle name="40% - Accent4 5 10 2" xfId="7922"/>
    <cellStyle name="40% - Accent4 5 10 3" xfId="7923"/>
    <cellStyle name="40% - Accent4 5 11" xfId="7924"/>
    <cellStyle name="40% - Accent4 5 12" xfId="7925"/>
    <cellStyle name="40% - Accent4 5 13" xfId="7926"/>
    <cellStyle name="40% - Accent4 5 2" xfId="7927"/>
    <cellStyle name="40% - Accent4 5 2 10" xfId="7928"/>
    <cellStyle name="40% - Accent4 5 2 11" xfId="7929"/>
    <cellStyle name="40% - Accent4 5 2 12" xfId="7930"/>
    <cellStyle name="40% - Accent4 5 2 2" xfId="7931"/>
    <cellStyle name="40% - Accent4 5 2 2 2" xfId="7932"/>
    <cellStyle name="40% - Accent4 5 2 2 2 2" xfId="7933"/>
    <cellStyle name="40% - Accent4 5 2 2 2 2 2" xfId="7934"/>
    <cellStyle name="40% - Accent4 5 2 2 2 2 2 2" xfId="7935"/>
    <cellStyle name="40% - Accent4 5 2 2 2 2 2 2 2" xfId="7936"/>
    <cellStyle name="40% - Accent4 5 2 2 2 2 2 2 3" xfId="7937"/>
    <cellStyle name="40% - Accent4 5 2 2 2 2 2 3" xfId="7938"/>
    <cellStyle name="40% - Accent4 5 2 2 2 2 2 3 2" xfId="7939"/>
    <cellStyle name="40% - Accent4 5 2 2 2 2 2 3 3" xfId="7940"/>
    <cellStyle name="40% - Accent4 5 2 2 2 2 2 4" xfId="7941"/>
    <cellStyle name="40% - Accent4 5 2 2 2 2 2 5" xfId="7942"/>
    <cellStyle name="40% - Accent4 5 2 2 2 2 3" xfId="7943"/>
    <cellStyle name="40% - Accent4 5 2 2 2 2 3 2" xfId="7944"/>
    <cellStyle name="40% - Accent4 5 2 2 2 2 3 3" xfId="7945"/>
    <cellStyle name="40% - Accent4 5 2 2 2 2 4" xfId="7946"/>
    <cellStyle name="40% - Accent4 5 2 2 2 2 4 2" xfId="7947"/>
    <cellStyle name="40% - Accent4 5 2 2 2 2 4 3" xfId="7948"/>
    <cellStyle name="40% - Accent4 5 2 2 2 2 5" xfId="7949"/>
    <cellStyle name="40% - Accent4 5 2 2 2 2 5 2" xfId="7950"/>
    <cellStyle name="40% - Accent4 5 2 2 2 2 5 3" xfId="7951"/>
    <cellStyle name="40% - Accent4 5 2 2 2 2 6" xfId="7952"/>
    <cellStyle name="40% - Accent4 5 2 2 2 2 7" xfId="7953"/>
    <cellStyle name="40% - Accent4 5 2 2 2 3" xfId="7954"/>
    <cellStyle name="40% - Accent4 5 2 2 2 3 2" xfId="7955"/>
    <cellStyle name="40% - Accent4 5 2 2 2 3 2 2" xfId="7956"/>
    <cellStyle name="40% - Accent4 5 2 2 2 3 2 3" xfId="7957"/>
    <cellStyle name="40% - Accent4 5 2 2 2 3 3" xfId="7958"/>
    <cellStyle name="40% - Accent4 5 2 2 2 3 3 2" xfId="7959"/>
    <cellStyle name="40% - Accent4 5 2 2 2 3 3 3" xfId="7960"/>
    <cellStyle name="40% - Accent4 5 2 2 2 3 4" xfId="7961"/>
    <cellStyle name="40% - Accent4 5 2 2 2 3 5" xfId="7962"/>
    <cellStyle name="40% - Accent4 5 2 2 2 4" xfId="7963"/>
    <cellStyle name="40% - Accent4 5 2 2 2 4 2" xfId="7964"/>
    <cellStyle name="40% - Accent4 5 2 2 2 4 3" xfId="7965"/>
    <cellStyle name="40% - Accent4 5 2 2 2 5" xfId="7966"/>
    <cellStyle name="40% - Accent4 5 2 2 2 5 2" xfId="7967"/>
    <cellStyle name="40% - Accent4 5 2 2 2 5 3" xfId="7968"/>
    <cellStyle name="40% - Accent4 5 2 2 2 6" xfId="7969"/>
    <cellStyle name="40% - Accent4 5 2 2 2 6 2" xfId="7970"/>
    <cellStyle name="40% - Accent4 5 2 2 2 6 3" xfId="7971"/>
    <cellStyle name="40% - Accent4 5 2 2 2 7" xfId="7972"/>
    <cellStyle name="40% - Accent4 5 2 2 2 8" xfId="7973"/>
    <cellStyle name="40% - Accent4 5 2 2 3" xfId="7974"/>
    <cellStyle name="40% - Accent4 5 2 2 3 2" xfId="7975"/>
    <cellStyle name="40% - Accent4 5 2 2 3 2 2" xfId="7976"/>
    <cellStyle name="40% - Accent4 5 2 2 3 2 2 2" xfId="7977"/>
    <cellStyle name="40% - Accent4 5 2 2 3 2 2 3" xfId="7978"/>
    <cellStyle name="40% - Accent4 5 2 2 3 2 3" xfId="7979"/>
    <cellStyle name="40% - Accent4 5 2 2 3 2 3 2" xfId="7980"/>
    <cellStyle name="40% - Accent4 5 2 2 3 2 3 3" xfId="7981"/>
    <cellStyle name="40% - Accent4 5 2 2 3 2 4" xfId="7982"/>
    <cellStyle name="40% - Accent4 5 2 2 3 2 5" xfId="7983"/>
    <cellStyle name="40% - Accent4 5 2 2 3 3" xfId="7984"/>
    <cellStyle name="40% - Accent4 5 2 2 3 3 2" xfId="7985"/>
    <cellStyle name="40% - Accent4 5 2 2 3 3 3" xfId="7986"/>
    <cellStyle name="40% - Accent4 5 2 2 3 4" xfId="7987"/>
    <cellStyle name="40% - Accent4 5 2 2 3 4 2" xfId="7988"/>
    <cellStyle name="40% - Accent4 5 2 2 3 4 3" xfId="7989"/>
    <cellStyle name="40% - Accent4 5 2 2 3 5" xfId="7990"/>
    <cellStyle name="40% - Accent4 5 2 2 3 5 2" xfId="7991"/>
    <cellStyle name="40% - Accent4 5 2 2 3 5 3" xfId="7992"/>
    <cellStyle name="40% - Accent4 5 2 2 3 6" xfId="7993"/>
    <cellStyle name="40% - Accent4 5 2 2 3 7" xfId="7994"/>
    <cellStyle name="40% - Accent4 5 2 2 4" xfId="7995"/>
    <cellStyle name="40% - Accent4 5 2 2 4 2" xfId="7996"/>
    <cellStyle name="40% - Accent4 5 2 2 4 2 2" xfId="7997"/>
    <cellStyle name="40% - Accent4 5 2 2 4 2 3" xfId="7998"/>
    <cellStyle name="40% - Accent4 5 2 2 4 3" xfId="7999"/>
    <cellStyle name="40% - Accent4 5 2 2 4 3 2" xfId="8000"/>
    <cellStyle name="40% - Accent4 5 2 2 4 3 3" xfId="8001"/>
    <cellStyle name="40% - Accent4 5 2 2 4 4" xfId="8002"/>
    <cellStyle name="40% - Accent4 5 2 2 4 5" xfId="8003"/>
    <cellStyle name="40% - Accent4 5 2 2 5" xfId="8004"/>
    <cellStyle name="40% - Accent4 5 2 2 5 2" xfId="8005"/>
    <cellStyle name="40% - Accent4 5 2 2 5 3" xfId="8006"/>
    <cellStyle name="40% - Accent4 5 2 2 6" xfId="8007"/>
    <cellStyle name="40% - Accent4 5 2 2 6 2" xfId="8008"/>
    <cellStyle name="40% - Accent4 5 2 2 6 3" xfId="8009"/>
    <cellStyle name="40% - Accent4 5 2 2 7" xfId="8010"/>
    <cellStyle name="40% - Accent4 5 2 2 7 2" xfId="8011"/>
    <cellStyle name="40% - Accent4 5 2 2 7 3" xfId="8012"/>
    <cellStyle name="40% - Accent4 5 2 2 8" xfId="8013"/>
    <cellStyle name="40% - Accent4 5 2 2 9" xfId="8014"/>
    <cellStyle name="40% - Accent4 5 2 3" xfId="8015"/>
    <cellStyle name="40% - Accent4 5 2 3 2" xfId="8016"/>
    <cellStyle name="40% - Accent4 5 2 3 2 2" xfId="8017"/>
    <cellStyle name="40% - Accent4 5 2 3 2 2 2" xfId="8018"/>
    <cellStyle name="40% - Accent4 5 2 3 2 2 2 2" xfId="8019"/>
    <cellStyle name="40% - Accent4 5 2 3 2 2 2 3" xfId="8020"/>
    <cellStyle name="40% - Accent4 5 2 3 2 2 3" xfId="8021"/>
    <cellStyle name="40% - Accent4 5 2 3 2 2 3 2" xfId="8022"/>
    <cellStyle name="40% - Accent4 5 2 3 2 2 3 3" xfId="8023"/>
    <cellStyle name="40% - Accent4 5 2 3 2 2 4" xfId="8024"/>
    <cellStyle name="40% - Accent4 5 2 3 2 2 5" xfId="8025"/>
    <cellStyle name="40% - Accent4 5 2 3 2 3" xfId="8026"/>
    <cellStyle name="40% - Accent4 5 2 3 2 3 2" xfId="8027"/>
    <cellStyle name="40% - Accent4 5 2 3 2 3 3" xfId="8028"/>
    <cellStyle name="40% - Accent4 5 2 3 2 4" xfId="8029"/>
    <cellStyle name="40% - Accent4 5 2 3 2 4 2" xfId="8030"/>
    <cellStyle name="40% - Accent4 5 2 3 2 4 3" xfId="8031"/>
    <cellStyle name="40% - Accent4 5 2 3 2 5" xfId="8032"/>
    <cellStyle name="40% - Accent4 5 2 3 2 5 2" xfId="8033"/>
    <cellStyle name="40% - Accent4 5 2 3 2 5 3" xfId="8034"/>
    <cellStyle name="40% - Accent4 5 2 3 2 6" xfId="8035"/>
    <cellStyle name="40% - Accent4 5 2 3 2 7" xfId="8036"/>
    <cellStyle name="40% - Accent4 5 2 3 3" xfId="8037"/>
    <cellStyle name="40% - Accent4 5 2 3 3 2" xfId="8038"/>
    <cellStyle name="40% - Accent4 5 2 3 3 2 2" xfId="8039"/>
    <cellStyle name="40% - Accent4 5 2 3 3 2 3" xfId="8040"/>
    <cellStyle name="40% - Accent4 5 2 3 3 3" xfId="8041"/>
    <cellStyle name="40% - Accent4 5 2 3 3 3 2" xfId="8042"/>
    <cellStyle name="40% - Accent4 5 2 3 3 3 3" xfId="8043"/>
    <cellStyle name="40% - Accent4 5 2 3 3 4" xfId="8044"/>
    <cellStyle name="40% - Accent4 5 2 3 3 5" xfId="8045"/>
    <cellStyle name="40% - Accent4 5 2 3 4" xfId="8046"/>
    <cellStyle name="40% - Accent4 5 2 3 4 2" xfId="8047"/>
    <cellStyle name="40% - Accent4 5 2 3 4 3" xfId="8048"/>
    <cellStyle name="40% - Accent4 5 2 3 5" xfId="8049"/>
    <cellStyle name="40% - Accent4 5 2 3 5 2" xfId="8050"/>
    <cellStyle name="40% - Accent4 5 2 3 5 3" xfId="8051"/>
    <cellStyle name="40% - Accent4 5 2 3 6" xfId="8052"/>
    <cellStyle name="40% - Accent4 5 2 3 6 2" xfId="8053"/>
    <cellStyle name="40% - Accent4 5 2 3 6 3" xfId="8054"/>
    <cellStyle name="40% - Accent4 5 2 3 7" xfId="8055"/>
    <cellStyle name="40% - Accent4 5 2 3 8" xfId="8056"/>
    <cellStyle name="40% - Accent4 5 2 4" xfId="8057"/>
    <cellStyle name="40% - Accent4 5 2 4 2" xfId="8058"/>
    <cellStyle name="40% - Accent4 5 2 4 2 2" xfId="8059"/>
    <cellStyle name="40% - Accent4 5 2 4 2 2 2" xfId="8060"/>
    <cellStyle name="40% - Accent4 5 2 4 2 2 3" xfId="8061"/>
    <cellStyle name="40% - Accent4 5 2 4 2 3" xfId="8062"/>
    <cellStyle name="40% - Accent4 5 2 4 2 3 2" xfId="8063"/>
    <cellStyle name="40% - Accent4 5 2 4 2 3 3" xfId="8064"/>
    <cellStyle name="40% - Accent4 5 2 4 2 4" xfId="8065"/>
    <cellStyle name="40% - Accent4 5 2 4 2 5" xfId="8066"/>
    <cellStyle name="40% - Accent4 5 2 4 3" xfId="8067"/>
    <cellStyle name="40% - Accent4 5 2 4 3 2" xfId="8068"/>
    <cellStyle name="40% - Accent4 5 2 4 3 3" xfId="8069"/>
    <cellStyle name="40% - Accent4 5 2 4 4" xfId="8070"/>
    <cellStyle name="40% - Accent4 5 2 4 4 2" xfId="8071"/>
    <cellStyle name="40% - Accent4 5 2 4 4 3" xfId="8072"/>
    <cellStyle name="40% - Accent4 5 2 4 5" xfId="8073"/>
    <cellStyle name="40% - Accent4 5 2 4 5 2" xfId="8074"/>
    <cellStyle name="40% - Accent4 5 2 4 5 3" xfId="8075"/>
    <cellStyle name="40% - Accent4 5 2 4 6" xfId="8076"/>
    <cellStyle name="40% - Accent4 5 2 4 7" xfId="8077"/>
    <cellStyle name="40% - Accent4 5 2 5" xfId="8078"/>
    <cellStyle name="40% - Accent4 5 2 5 2" xfId="8079"/>
    <cellStyle name="40% - Accent4 5 2 5 2 2" xfId="8080"/>
    <cellStyle name="40% - Accent4 5 2 5 2 3" xfId="8081"/>
    <cellStyle name="40% - Accent4 5 2 5 3" xfId="8082"/>
    <cellStyle name="40% - Accent4 5 2 5 3 2" xfId="8083"/>
    <cellStyle name="40% - Accent4 5 2 5 3 3" xfId="8084"/>
    <cellStyle name="40% - Accent4 5 2 5 4" xfId="8085"/>
    <cellStyle name="40% - Accent4 5 2 5 5" xfId="8086"/>
    <cellStyle name="40% - Accent4 5 2 6" xfId="8087"/>
    <cellStyle name="40% - Accent4 5 2 6 2" xfId="8088"/>
    <cellStyle name="40% - Accent4 5 2 6 2 2" xfId="8089"/>
    <cellStyle name="40% - Accent4 5 2 6 2 3" xfId="8090"/>
    <cellStyle name="40% - Accent4 5 2 7" xfId="8091"/>
    <cellStyle name="40% - Accent4 5 2 7 2" xfId="8092"/>
    <cellStyle name="40% - Accent4 5 2 7 3" xfId="8093"/>
    <cellStyle name="40% - Accent4 5 2 8" xfId="8094"/>
    <cellStyle name="40% - Accent4 5 2 8 2" xfId="8095"/>
    <cellStyle name="40% - Accent4 5 2 8 3" xfId="8096"/>
    <cellStyle name="40% - Accent4 5 2 9" xfId="8097"/>
    <cellStyle name="40% - Accent4 5 2 9 2" xfId="8098"/>
    <cellStyle name="40% - Accent4 5 2 9 3" xfId="8099"/>
    <cellStyle name="40% - Accent4 5 3" xfId="8100"/>
    <cellStyle name="40% - Accent4 5 3 10" xfId="8101"/>
    <cellStyle name="40% - Accent4 5 3 2" xfId="8102"/>
    <cellStyle name="40% - Accent4 5 3 2 2" xfId="8103"/>
    <cellStyle name="40% - Accent4 5 3 2 2 2" xfId="8104"/>
    <cellStyle name="40% - Accent4 5 3 2 2 2 2" xfId="8105"/>
    <cellStyle name="40% - Accent4 5 3 2 2 2 2 2" xfId="8106"/>
    <cellStyle name="40% - Accent4 5 3 2 2 2 2 3" xfId="8107"/>
    <cellStyle name="40% - Accent4 5 3 2 2 2 3" xfId="8108"/>
    <cellStyle name="40% - Accent4 5 3 2 2 2 3 2" xfId="8109"/>
    <cellStyle name="40% - Accent4 5 3 2 2 2 3 3" xfId="8110"/>
    <cellStyle name="40% - Accent4 5 3 2 2 2 4" xfId="8111"/>
    <cellStyle name="40% - Accent4 5 3 2 2 2 5" xfId="8112"/>
    <cellStyle name="40% - Accent4 5 3 2 2 3" xfId="8113"/>
    <cellStyle name="40% - Accent4 5 3 2 2 3 2" xfId="8114"/>
    <cellStyle name="40% - Accent4 5 3 2 2 3 3" xfId="8115"/>
    <cellStyle name="40% - Accent4 5 3 2 2 4" xfId="8116"/>
    <cellStyle name="40% - Accent4 5 3 2 2 4 2" xfId="8117"/>
    <cellStyle name="40% - Accent4 5 3 2 2 4 3" xfId="8118"/>
    <cellStyle name="40% - Accent4 5 3 2 2 5" xfId="8119"/>
    <cellStyle name="40% - Accent4 5 3 2 2 5 2" xfId="8120"/>
    <cellStyle name="40% - Accent4 5 3 2 2 5 3" xfId="8121"/>
    <cellStyle name="40% - Accent4 5 3 2 2 6" xfId="8122"/>
    <cellStyle name="40% - Accent4 5 3 2 2 7" xfId="8123"/>
    <cellStyle name="40% - Accent4 5 3 2 3" xfId="8124"/>
    <cellStyle name="40% - Accent4 5 3 2 3 2" xfId="8125"/>
    <cellStyle name="40% - Accent4 5 3 2 3 2 2" xfId="8126"/>
    <cellStyle name="40% - Accent4 5 3 2 3 2 3" xfId="8127"/>
    <cellStyle name="40% - Accent4 5 3 2 3 3" xfId="8128"/>
    <cellStyle name="40% - Accent4 5 3 2 3 3 2" xfId="8129"/>
    <cellStyle name="40% - Accent4 5 3 2 3 3 3" xfId="8130"/>
    <cellStyle name="40% - Accent4 5 3 2 3 4" xfId="8131"/>
    <cellStyle name="40% - Accent4 5 3 2 3 5" xfId="8132"/>
    <cellStyle name="40% - Accent4 5 3 2 4" xfId="8133"/>
    <cellStyle name="40% - Accent4 5 3 2 4 2" xfId="8134"/>
    <cellStyle name="40% - Accent4 5 3 2 4 3" xfId="8135"/>
    <cellStyle name="40% - Accent4 5 3 2 5" xfId="8136"/>
    <cellStyle name="40% - Accent4 5 3 2 5 2" xfId="8137"/>
    <cellStyle name="40% - Accent4 5 3 2 5 3" xfId="8138"/>
    <cellStyle name="40% - Accent4 5 3 2 6" xfId="8139"/>
    <cellStyle name="40% - Accent4 5 3 2 6 2" xfId="8140"/>
    <cellStyle name="40% - Accent4 5 3 2 6 3" xfId="8141"/>
    <cellStyle name="40% - Accent4 5 3 2 7" xfId="8142"/>
    <cellStyle name="40% - Accent4 5 3 2 8" xfId="8143"/>
    <cellStyle name="40% - Accent4 5 3 3" xfId="8144"/>
    <cellStyle name="40% - Accent4 5 3 3 2" xfId="8145"/>
    <cellStyle name="40% - Accent4 5 3 3 2 2" xfId="8146"/>
    <cellStyle name="40% - Accent4 5 3 3 2 2 2" xfId="8147"/>
    <cellStyle name="40% - Accent4 5 3 3 2 2 3" xfId="8148"/>
    <cellStyle name="40% - Accent4 5 3 3 2 3" xfId="8149"/>
    <cellStyle name="40% - Accent4 5 3 3 2 3 2" xfId="8150"/>
    <cellStyle name="40% - Accent4 5 3 3 2 3 3" xfId="8151"/>
    <cellStyle name="40% - Accent4 5 3 3 2 4" xfId="8152"/>
    <cellStyle name="40% - Accent4 5 3 3 2 5" xfId="8153"/>
    <cellStyle name="40% - Accent4 5 3 3 3" xfId="8154"/>
    <cellStyle name="40% - Accent4 5 3 3 3 2" xfId="8155"/>
    <cellStyle name="40% - Accent4 5 3 3 3 3" xfId="8156"/>
    <cellStyle name="40% - Accent4 5 3 3 4" xfId="8157"/>
    <cellStyle name="40% - Accent4 5 3 3 4 2" xfId="8158"/>
    <cellStyle name="40% - Accent4 5 3 3 4 3" xfId="8159"/>
    <cellStyle name="40% - Accent4 5 3 3 5" xfId="8160"/>
    <cellStyle name="40% - Accent4 5 3 3 5 2" xfId="8161"/>
    <cellStyle name="40% - Accent4 5 3 3 5 3" xfId="8162"/>
    <cellStyle name="40% - Accent4 5 3 3 6" xfId="8163"/>
    <cellStyle name="40% - Accent4 5 3 3 7" xfId="8164"/>
    <cellStyle name="40% - Accent4 5 3 4" xfId="8165"/>
    <cellStyle name="40% - Accent4 5 3 4 2" xfId="8166"/>
    <cellStyle name="40% - Accent4 5 3 4 2 2" xfId="8167"/>
    <cellStyle name="40% - Accent4 5 3 4 2 3" xfId="8168"/>
    <cellStyle name="40% - Accent4 5 3 4 3" xfId="8169"/>
    <cellStyle name="40% - Accent4 5 3 4 3 2" xfId="8170"/>
    <cellStyle name="40% - Accent4 5 3 4 3 3" xfId="8171"/>
    <cellStyle name="40% - Accent4 5 3 4 4" xfId="8172"/>
    <cellStyle name="40% - Accent4 5 3 4 5" xfId="8173"/>
    <cellStyle name="40% - Accent4 5 3 5" xfId="8174"/>
    <cellStyle name="40% - Accent4 5 3 5 2" xfId="8175"/>
    <cellStyle name="40% - Accent4 5 3 5 2 2" xfId="8176"/>
    <cellStyle name="40% - Accent4 5 3 5 2 3" xfId="8177"/>
    <cellStyle name="40% - Accent4 5 3 6" xfId="8178"/>
    <cellStyle name="40% - Accent4 5 3 6 2" xfId="8179"/>
    <cellStyle name="40% - Accent4 5 3 6 3" xfId="8180"/>
    <cellStyle name="40% - Accent4 5 3 7" xfId="8181"/>
    <cellStyle name="40% - Accent4 5 3 7 2" xfId="8182"/>
    <cellStyle name="40% - Accent4 5 3 7 3" xfId="8183"/>
    <cellStyle name="40% - Accent4 5 3 8" xfId="8184"/>
    <cellStyle name="40% - Accent4 5 3 9" xfId="8185"/>
    <cellStyle name="40% - Accent4 5 4" xfId="8186"/>
    <cellStyle name="40% - Accent4 5 4 2" xfId="8187"/>
    <cellStyle name="40% - Accent4 5 4 2 2" xfId="8188"/>
    <cellStyle name="40% - Accent4 5 4 2 2 2" xfId="8189"/>
    <cellStyle name="40% - Accent4 5 4 2 2 2 2" xfId="8190"/>
    <cellStyle name="40% - Accent4 5 4 2 2 2 3" xfId="8191"/>
    <cellStyle name="40% - Accent4 5 4 2 2 3" xfId="8192"/>
    <cellStyle name="40% - Accent4 5 4 2 2 3 2" xfId="8193"/>
    <cellStyle name="40% - Accent4 5 4 2 2 3 3" xfId="8194"/>
    <cellStyle name="40% - Accent4 5 4 2 2 4" xfId="8195"/>
    <cellStyle name="40% - Accent4 5 4 2 2 5" xfId="8196"/>
    <cellStyle name="40% - Accent4 5 4 2 3" xfId="8197"/>
    <cellStyle name="40% - Accent4 5 4 2 3 2" xfId="8198"/>
    <cellStyle name="40% - Accent4 5 4 2 3 3" xfId="8199"/>
    <cellStyle name="40% - Accent4 5 4 2 4" xfId="8200"/>
    <cellStyle name="40% - Accent4 5 4 2 4 2" xfId="8201"/>
    <cellStyle name="40% - Accent4 5 4 2 4 3" xfId="8202"/>
    <cellStyle name="40% - Accent4 5 4 2 5" xfId="8203"/>
    <cellStyle name="40% - Accent4 5 4 2 5 2" xfId="8204"/>
    <cellStyle name="40% - Accent4 5 4 2 5 3" xfId="8205"/>
    <cellStyle name="40% - Accent4 5 4 2 6" xfId="8206"/>
    <cellStyle name="40% - Accent4 5 4 2 7" xfId="8207"/>
    <cellStyle name="40% - Accent4 5 4 3" xfId="8208"/>
    <cellStyle name="40% - Accent4 5 4 3 2" xfId="8209"/>
    <cellStyle name="40% - Accent4 5 4 3 2 2" xfId="8210"/>
    <cellStyle name="40% - Accent4 5 4 3 2 3" xfId="8211"/>
    <cellStyle name="40% - Accent4 5 4 3 3" xfId="8212"/>
    <cellStyle name="40% - Accent4 5 4 3 3 2" xfId="8213"/>
    <cellStyle name="40% - Accent4 5 4 3 3 3" xfId="8214"/>
    <cellStyle name="40% - Accent4 5 4 3 4" xfId="8215"/>
    <cellStyle name="40% - Accent4 5 4 3 5" xfId="8216"/>
    <cellStyle name="40% - Accent4 5 4 4" xfId="8217"/>
    <cellStyle name="40% - Accent4 5 4 4 2" xfId="8218"/>
    <cellStyle name="40% - Accent4 5 4 4 3" xfId="8219"/>
    <cellStyle name="40% - Accent4 5 4 5" xfId="8220"/>
    <cellStyle name="40% - Accent4 5 4 5 2" xfId="8221"/>
    <cellStyle name="40% - Accent4 5 4 5 3" xfId="8222"/>
    <cellStyle name="40% - Accent4 5 4 6" xfId="8223"/>
    <cellStyle name="40% - Accent4 5 4 6 2" xfId="8224"/>
    <cellStyle name="40% - Accent4 5 4 6 3" xfId="8225"/>
    <cellStyle name="40% - Accent4 5 4 7" xfId="8226"/>
    <cellStyle name="40% - Accent4 5 4 8" xfId="8227"/>
    <cellStyle name="40% - Accent4 5 5" xfId="8228"/>
    <cellStyle name="40% - Accent4 5 5 2" xfId="8229"/>
    <cellStyle name="40% - Accent4 5 5 2 2" xfId="8230"/>
    <cellStyle name="40% - Accent4 5 5 2 2 2" xfId="8231"/>
    <cellStyle name="40% - Accent4 5 5 2 2 3" xfId="8232"/>
    <cellStyle name="40% - Accent4 5 5 2 3" xfId="8233"/>
    <cellStyle name="40% - Accent4 5 5 2 3 2" xfId="8234"/>
    <cellStyle name="40% - Accent4 5 5 2 3 3" xfId="8235"/>
    <cellStyle name="40% - Accent4 5 5 2 4" xfId="8236"/>
    <cellStyle name="40% - Accent4 5 5 2 5" xfId="8237"/>
    <cellStyle name="40% - Accent4 5 5 3" xfId="8238"/>
    <cellStyle name="40% - Accent4 5 5 3 2" xfId="8239"/>
    <cellStyle name="40% - Accent4 5 5 3 3" xfId="8240"/>
    <cellStyle name="40% - Accent4 5 5 4" xfId="8241"/>
    <cellStyle name="40% - Accent4 5 5 4 2" xfId="8242"/>
    <cellStyle name="40% - Accent4 5 5 4 3" xfId="8243"/>
    <cellStyle name="40% - Accent4 5 5 5" xfId="8244"/>
    <cellStyle name="40% - Accent4 5 5 5 2" xfId="8245"/>
    <cellStyle name="40% - Accent4 5 5 5 3" xfId="8246"/>
    <cellStyle name="40% - Accent4 5 5 6" xfId="8247"/>
    <cellStyle name="40% - Accent4 5 5 7" xfId="8248"/>
    <cellStyle name="40% - Accent4 5 6" xfId="8249"/>
    <cellStyle name="40% - Accent4 5 6 2" xfId="8250"/>
    <cellStyle name="40% - Accent4 5 6 2 2" xfId="8251"/>
    <cellStyle name="40% - Accent4 5 6 2 3" xfId="8252"/>
    <cellStyle name="40% - Accent4 5 6 3" xfId="8253"/>
    <cellStyle name="40% - Accent4 5 6 3 2" xfId="8254"/>
    <cellStyle name="40% - Accent4 5 6 3 3" xfId="8255"/>
    <cellStyle name="40% - Accent4 5 6 4" xfId="8256"/>
    <cellStyle name="40% - Accent4 5 6 5" xfId="8257"/>
    <cellStyle name="40% - Accent4 5 7" xfId="8258"/>
    <cellStyle name="40% - Accent4 5 7 2" xfId="8259"/>
    <cellStyle name="40% - Accent4 5 7 3" xfId="8260"/>
    <cellStyle name="40% - Accent4 5 7 3 2" xfId="8261"/>
    <cellStyle name="40% - Accent4 5 7 3 3" xfId="8262"/>
    <cellStyle name="40% - Accent4 5 7 4" xfId="8263"/>
    <cellStyle name="40% - Accent4 5 7 5" xfId="8264"/>
    <cellStyle name="40% - Accent4 5 8" xfId="8265"/>
    <cellStyle name="40% - Accent4 5 8 2" xfId="8266"/>
    <cellStyle name="40% - Accent4 5 8 3" xfId="8267"/>
    <cellStyle name="40% - Accent4 5 9" xfId="8268"/>
    <cellStyle name="40% - Accent4 5 9 2" xfId="8269"/>
    <cellStyle name="40% - Accent4 5 9 3" xfId="8270"/>
    <cellStyle name="40% - Accent4 6" xfId="8271"/>
    <cellStyle name="40% - Accent4 6 10" xfId="8272"/>
    <cellStyle name="40% - Accent4 6 2" xfId="8273"/>
    <cellStyle name="40% - Accent4 6 2 2" xfId="8274"/>
    <cellStyle name="40% - Accent4 6 2 2 2" xfId="8275"/>
    <cellStyle name="40% - Accent4 6 2 2 2 2" xfId="8276"/>
    <cellStyle name="40% - Accent4 6 2 2 2 2 2" xfId="8277"/>
    <cellStyle name="40% - Accent4 6 2 2 2 2 3" xfId="8278"/>
    <cellStyle name="40% - Accent4 6 2 2 2 3" xfId="8279"/>
    <cellStyle name="40% - Accent4 6 2 2 2 3 2" xfId="8280"/>
    <cellStyle name="40% - Accent4 6 2 2 2 3 3" xfId="8281"/>
    <cellStyle name="40% - Accent4 6 2 2 2 4" xfId="8282"/>
    <cellStyle name="40% - Accent4 6 2 2 2 5" xfId="8283"/>
    <cellStyle name="40% - Accent4 6 2 2 3" xfId="8284"/>
    <cellStyle name="40% - Accent4 6 2 2 3 2" xfId="8285"/>
    <cellStyle name="40% - Accent4 6 2 2 3 3" xfId="8286"/>
    <cellStyle name="40% - Accent4 6 2 2 4" xfId="8287"/>
    <cellStyle name="40% - Accent4 6 2 2 4 2" xfId="8288"/>
    <cellStyle name="40% - Accent4 6 2 2 4 3" xfId="8289"/>
    <cellStyle name="40% - Accent4 6 2 2 5" xfId="8290"/>
    <cellStyle name="40% - Accent4 6 2 2 5 2" xfId="8291"/>
    <cellStyle name="40% - Accent4 6 2 2 5 3" xfId="8292"/>
    <cellStyle name="40% - Accent4 6 2 2 6" xfId="8293"/>
    <cellStyle name="40% - Accent4 6 2 2 7" xfId="8294"/>
    <cellStyle name="40% - Accent4 6 2 3" xfId="8295"/>
    <cellStyle name="40% - Accent4 6 2 3 2" xfId="8296"/>
    <cellStyle name="40% - Accent4 6 2 3 2 2" xfId="8297"/>
    <cellStyle name="40% - Accent4 6 2 3 2 3" xfId="8298"/>
    <cellStyle name="40% - Accent4 6 2 3 3" xfId="8299"/>
    <cellStyle name="40% - Accent4 6 2 3 3 2" xfId="8300"/>
    <cellStyle name="40% - Accent4 6 2 3 3 3" xfId="8301"/>
    <cellStyle name="40% - Accent4 6 2 3 4" xfId="8302"/>
    <cellStyle name="40% - Accent4 6 2 3 5" xfId="8303"/>
    <cellStyle name="40% - Accent4 6 2 4" xfId="8304"/>
    <cellStyle name="40% - Accent4 6 2 4 2" xfId="8305"/>
    <cellStyle name="40% - Accent4 6 2 4 2 2" xfId="8306"/>
    <cellStyle name="40% - Accent4 6 2 4 2 3" xfId="8307"/>
    <cellStyle name="40% - Accent4 6 2 5" xfId="8308"/>
    <cellStyle name="40% - Accent4 6 2 5 2" xfId="8309"/>
    <cellStyle name="40% - Accent4 6 2 5 3" xfId="8310"/>
    <cellStyle name="40% - Accent4 6 2 6" xfId="8311"/>
    <cellStyle name="40% - Accent4 6 2 6 2" xfId="8312"/>
    <cellStyle name="40% - Accent4 6 2 6 3" xfId="8313"/>
    <cellStyle name="40% - Accent4 6 2 7" xfId="8314"/>
    <cellStyle name="40% - Accent4 6 2 8" xfId="8315"/>
    <cellStyle name="40% - Accent4 6 2 9" xfId="8316"/>
    <cellStyle name="40% - Accent4 6 3" xfId="8317"/>
    <cellStyle name="40% - Accent4 6 3 2" xfId="8318"/>
    <cellStyle name="40% - Accent4 6 3 2 2" xfId="8319"/>
    <cellStyle name="40% - Accent4 6 3 2 2 2" xfId="8320"/>
    <cellStyle name="40% - Accent4 6 3 2 2 3" xfId="8321"/>
    <cellStyle name="40% - Accent4 6 3 2 3" xfId="8322"/>
    <cellStyle name="40% - Accent4 6 3 2 3 2" xfId="8323"/>
    <cellStyle name="40% - Accent4 6 3 2 3 3" xfId="8324"/>
    <cellStyle name="40% - Accent4 6 3 2 4" xfId="8325"/>
    <cellStyle name="40% - Accent4 6 3 2 5" xfId="8326"/>
    <cellStyle name="40% - Accent4 6 3 3" xfId="8327"/>
    <cellStyle name="40% - Accent4 6 3 3 2" xfId="8328"/>
    <cellStyle name="40% - Accent4 6 3 3 2 2" xfId="8329"/>
    <cellStyle name="40% - Accent4 6 3 3 2 3" xfId="8330"/>
    <cellStyle name="40% - Accent4 6 3 4" xfId="8331"/>
    <cellStyle name="40% - Accent4 6 3 4 2" xfId="8332"/>
    <cellStyle name="40% - Accent4 6 3 4 3" xfId="8333"/>
    <cellStyle name="40% - Accent4 6 3 5" xfId="8334"/>
    <cellStyle name="40% - Accent4 6 3 5 2" xfId="8335"/>
    <cellStyle name="40% - Accent4 6 3 5 3" xfId="8336"/>
    <cellStyle name="40% - Accent4 6 3 6" xfId="8337"/>
    <cellStyle name="40% - Accent4 6 3 7" xfId="8338"/>
    <cellStyle name="40% - Accent4 6 3 8" xfId="8339"/>
    <cellStyle name="40% - Accent4 6 4" xfId="8340"/>
    <cellStyle name="40% - Accent4 6 4 2" xfId="8341"/>
    <cellStyle name="40% - Accent4 6 4 2 2" xfId="8342"/>
    <cellStyle name="40% - Accent4 6 4 2 3" xfId="8343"/>
    <cellStyle name="40% - Accent4 6 4 3" xfId="8344"/>
    <cellStyle name="40% - Accent4 6 4 3 2" xfId="8345"/>
    <cellStyle name="40% - Accent4 6 4 3 3" xfId="8346"/>
    <cellStyle name="40% - Accent4 6 4 4" xfId="8347"/>
    <cellStyle name="40% - Accent4 6 4 5" xfId="8348"/>
    <cellStyle name="40% - Accent4 6 5" xfId="8349"/>
    <cellStyle name="40% - Accent4 6 5 2" xfId="8350"/>
    <cellStyle name="40% - Accent4 6 5 3" xfId="8351"/>
    <cellStyle name="40% - Accent4 6 5 3 2" xfId="8352"/>
    <cellStyle name="40% - Accent4 6 5 3 3" xfId="8353"/>
    <cellStyle name="40% - Accent4 6 5 4" xfId="8354"/>
    <cellStyle name="40% - Accent4 6 5 5" xfId="8355"/>
    <cellStyle name="40% - Accent4 6 6" xfId="8356"/>
    <cellStyle name="40% - Accent4 6 6 2" xfId="8357"/>
    <cellStyle name="40% - Accent4 6 6 3" xfId="8358"/>
    <cellStyle name="40% - Accent4 6 7" xfId="8359"/>
    <cellStyle name="40% - Accent4 6 7 2" xfId="8360"/>
    <cellStyle name="40% - Accent4 6 7 3" xfId="8361"/>
    <cellStyle name="40% - Accent4 6 8" xfId="8362"/>
    <cellStyle name="40% - Accent4 6 9" xfId="8363"/>
    <cellStyle name="40% - Accent4 7" xfId="8364"/>
    <cellStyle name="40% - Accent4 7 2" xfId="8365"/>
    <cellStyle name="40% - Accent4 7 2 2" xfId="8366"/>
    <cellStyle name="40% - Accent4 7 2 2 2" xfId="8367"/>
    <cellStyle name="40% - Accent4 7 2 2 2 2" xfId="8368"/>
    <cellStyle name="40% - Accent4 7 2 2 2 3" xfId="8369"/>
    <cellStyle name="40% - Accent4 7 2 2 3" xfId="8370"/>
    <cellStyle name="40% - Accent4 7 2 2 3 2" xfId="8371"/>
    <cellStyle name="40% - Accent4 7 2 2 3 3" xfId="8372"/>
    <cellStyle name="40% - Accent4 7 2 2 4" xfId="8373"/>
    <cellStyle name="40% - Accent4 7 2 2 5" xfId="8374"/>
    <cellStyle name="40% - Accent4 7 2 3" xfId="8375"/>
    <cellStyle name="40% - Accent4 7 2 3 2" xfId="8376"/>
    <cellStyle name="40% - Accent4 7 2 3 2 2" xfId="8377"/>
    <cellStyle name="40% - Accent4 7 2 3 2 3" xfId="8378"/>
    <cellStyle name="40% - Accent4 7 2 4" xfId="8379"/>
    <cellStyle name="40% - Accent4 7 2 4 2" xfId="8380"/>
    <cellStyle name="40% - Accent4 7 2 4 3" xfId="8381"/>
    <cellStyle name="40% - Accent4 7 2 5" xfId="8382"/>
    <cellStyle name="40% - Accent4 7 2 5 2" xfId="8383"/>
    <cellStyle name="40% - Accent4 7 2 5 3" xfId="8384"/>
    <cellStyle name="40% - Accent4 7 2 6" xfId="8385"/>
    <cellStyle name="40% - Accent4 7 2 7" xfId="8386"/>
    <cellStyle name="40% - Accent4 7 2 8" xfId="8387"/>
    <cellStyle name="40% - Accent4 7 3" xfId="8388"/>
    <cellStyle name="40% - Accent4 7 3 2" xfId="8389"/>
    <cellStyle name="40% - Accent4 7 3 2 2" xfId="8390"/>
    <cellStyle name="40% - Accent4 7 3 2 2 2" xfId="8391"/>
    <cellStyle name="40% - Accent4 7 3 2 2 3" xfId="8392"/>
    <cellStyle name="40% - Accent4 7 3 3" xfId="8393"/>
    <cellStyle name="40% - Accent4 7 3 3 2" xfId="8394"/>
    <cellStyle name="40% - Accent4 7 3 3 3" xfId="8395"/>
    <cellStyle name="40% - Accent4 7 3 4" xfId="8396"/>
    <cellStyle name="40% - Accent4 7 3 5" xfId="8397"/>
    <cellStyle name="40% - Accent4 7 3 6" xfId="8398"/>
    <cellStyle name="40% - Accent4 7 4" xfId="8399"/>
    <cellStyle name="40% - Accent4 7 4 2" xfId="8400"/>
    <cellStyle name="40% - Accent4 7 4 3" xfId="8401"/>
    <cellStyle name="40% - Accent4 7 5" xfId="8402"/>
    <cellStyle name="40% - Accent4 7 5 2" xfId="8403"/>
    <cellStyle name="40% - Accent4 7 5 3" xfId="8404"/>
    <cellStyle name="40% - Accent4 7 6" xfId="8405"/>
    <cellStyle name="40% - Accent4 7 6 2" xfId="8406"/>
    <cellStyle name="40% - Accent4 7 6 3" xfId="8407"/>
    <cellStyle name="40% - Accent4 7 7" xfId="8408"/>
    <cellStyle name="40% - Accent4 7 8" xfId="8409"/>
    <cellStyle name="40% - Accent4 7 9" xfId="8410"/>
    <cellStyle name="40% - Accent4 8" xfId="8411"/>
    <cellStyle name="40% - Accent4 8 2" xfId="8412"/>
    <cellStyle name="40% - Accent4 8 2 2" xfId="8413"/>
    <cellStyle name="40% - Accent4 8 2 2 2" xfId="8414"/>
    <cellStyle name="40% - Accent4 8 2 2 2 2" xfId="8415"/>
    <cellStyle name="40% - Accent4 8 2 2 2 3" xfId="8416"/>
    <cellStyle name="40% - Accent4 8 2 3" xfId="8417"/>
    <cellStyle name="40% - Accent4 8 2 3 2" xfId="8418"/>
    <cellStyle name="40% - Accent4 8 2 3 3" xfId="8419"/>
    <cellStyle name="40% - Accent4 8 2 4" xfId="8420"/>
    <cellStyle name="40% - Accent4 8 2 5" xfId="8421"/>
    <cellStyle name="40% - Accent4 8 2 6" xfId="8422"/>
    <cellStyle name="40% - Accent4 8 3" xfId="8423"/>
    <cellStyle name="40% - Accent4 8 3 2" xfId="8424"/>
    <cellStyle name="40% - Accent4 8 3 2 2" xfId="8425"/>
    <cellStyle name="40% - Accent4 8 3 2 3" xfId="8426"/>
    <cellStyle name="40% - Accent4 8 4" xfId="8427"/>
    <cellStyle name="40% - Accent4 8 4 2" xfId="8428"/>
    <cellStyle name="40% - Accent4 8 4 3" xfId="8429"/>
    <cellStyle name="40% - Accent4 8 5" xfId="8430"/>
    <cellStyle name="40% - Accent4 8 5 2" xfId="8431"/>
    <cellStyle name="40% - Accent4 8 5 3" xfId="8432"/>
    <cellStyle name="40% - Accent4 8 6" xfId="8433"/>
    <cellStyle name="40% - Accent4 8 7" xfId="8434"/>
    <cellStyle name="40% - Accent4 8 8" xfId="8435"/>
    <cellStyle name="40% - Accent4 9" xfId="8436"/>
    <cellStyle name="40% - Accent4 9 2" xfId="8437"/>
    <cellStyle name="40% - Accent4 9 2 2" xfId="8438"/>
    <cellStyle name="40% - Accent4 9 2 2 2" xfId="8439"/>
    <cellStyle name="40% - Accent4 9 2 2 3" xfId="8440"/>
    <cellStyle name="40% - Accent4 9 3" xfId="8441"/>
    <cellStyle name="40% - Accent4 9 3 2" xfId="8442"/>
    <cellStyle name="40% - Accent4 9 3 2 2" xfId="8443"/>
    <cellStyle name="40% - Accent4 9 3 2 3" xfId="8444"/>
    <cellStyle name="40% - Accent4 9 4" xfId="8445"/>
    <cellStyle name="40% - Accent4 9 5" xfId="8446"/>
    <cellStyle name="40% - Accent4 9 6" xfId="8447"/>
    <cellStyle name="40% - Accent5 10" xfId="8448"/>
    <cellStyle name="40% - Accent5 10 2" xfId="8449"/>
    <cellStyle name="40% - Accent5 10 2 2" xfId="8450"/>
    <cellStyle name="40% - Accent5 10 3" xfId="8451"/>
    <cellStyle name="40% - Accent5 10 3 2" xfId="8452"/>
    <cellStyle name="40% - Accent5 10 3 3" xfId="8453"/>
    <cellStyle name="40% - Accent5 10 4" xfId="8454"/>
    <cellStyle name="40% - Accent5 10 5" xfId="8455"/>
    <cellStyle name="40% - Accent5 10 6" xfId="8456"/>
    <cellStyle name="40% - Accent5 11" xfId="8457"/>
    <cellStyle name="40% - Accent5 11 2" xfId="8458"/>
    <cellStyle name="40% - Accent5 11 3" xfId="8459"/>
    <cellStyle name="40% - Accent5 11 4" xfId="8460"/>
    <cellStyle name="40% - Accent5 11 5" xfId="8461"/>
    <cellStyle name="40% - Accent5 12" xfId="8462"/>
    <cellStyle name="40% - Accent5 12 2" xfId="8463"/>
    <cellStyle name="40% - Accent5 12 3" xfId="8464"/>
    <cellStyle name="40% - Accent5 12 4" xfId="8465"/>
    <cellStyle name="40% - Accent5 12 5" xfId="8466"/>
    <cellStyle name="40% - Accent5 13" xfId="8467"/>
    <cellStyle name="40% - Accent5 13 2" xfId="8468"/>
    <cellStyle name="40% - Accent5 13 3" xfId="8469"/>
    <cellStyle name="40% - Accent5 13 4" xfId="8470"/>
    <cellStyle name="40% - Accent5 13 5" xfId="8471"/>
    <cellStyle name="40% - Accent5 14" xfId="8472"/>
    <cellStyle name="40% - Accent5 14 2" xfId="8473"/>
    <cellStyle name="40% - Accent5 14 3" xfId="8474"/>
    <cellStyle name="40% - Accent5 14 4" xfId="8475"/>
    <cellStyle name="40% - Accent5 14 5" xfId="8476"/>
    <cellStyle name="40% - Accent5 15" xfId="8477"/>
    <cellStyle name="40% - Accent5 15 2" xfId="8478"/>
    <cellStyle name="40% - Accent5 15 3" xfId="8479"/>
    <cellStyle name="40% - Accent5 15 4" xfId="8480"/>
    <cellStyle name="40% - Accent5 15 5" xfId="8481"/>
    <cellStyle name="40% - Accent5 16" xfId="8482"/>
    <cellStyle name="40% - Accent5 16 2" xfId="8483"/>
    <cellStyle name="40% - Accent5 16 3" xfId="8484"/>
    <cellStyle name="40% - Accent5 16 4" xfId="8485"/>
    <cellStyle name="40% - Accent5 16 5" xfId="8486"/>
    <cellStyle name="40% - Accent5 17" xfId="8487"/>
    <cellStyle name="40% - Accent5 17 2" xfId="8488"/>
    <cellStyle name="40% - Accent5 17 3" xfId="8489"/>
    <cellStyle name="40% - Accent5 17 4" xfId="8490"/>
    <cellStyle name="40% - Accent5 17 5" xfId="8491"/>
    <cellStyle name="40% - Accent5 18" xfId="8492"/>
    <cellStyle name="40% - Accent5 19" xfId="8493"/>
    <cellStyle name="40% - Accent5 2" xfId="8494"/>
    <cellStyle name="40% - Accent5 2 10" xfId="8495"/>
    <cellStyle name="40% - Accent5 2 10 2" xfId="8496"/>
    <cellStyle name="40% - Accent5 2 10 3" xfId="8497"/>
    <cellStyle name="40% - Accent5 2 10 4" xfId="8498"/>
    <cellStyle name="40% - Accent5 2 11" xfId="8499"/>
    <cellStyle name="40% - Accent5 2 11 2" xfId="8500"/>
    <cellStyle name="40% - Accent5 2 11 3" xfId="8501"/>
    <cellStyle name="40% - Accent5 2 11 4" xfId="8502"/>
    <cellStyle name="40% - Accent5 2 12" xfId="8503"/>
    <cellStyle name="40% - Accent5 2 12 2" xfId="8504"/>
    <cellStyle name="40% - Accent5 2 12 3" xfId="8505"/>
    <cellStyle name="40% - Accent5 2 12 4" xfId="8506"/>
    <cellStyle name="40% - Accent5 2 13" xfId="8507"/>
    <cellStyle name="40% - Accent5 2 13 2" xfId="8508"/>
    <cellStyle name="40% - Accent5 2 13 3" xfId="8509"/>
    <cellStyle name="40% - Accent5 2 13 4" xfId="8510"/>
    <cellStyle name="40% - Accent5 2 14" xfId="8511"/>
    <cellStyle name="40% - Accent5 2 14 2" xfId="8512"/>
    <cellStyle name="40% - Accent5 2 14 3" xfId="8513"/>
    <cellStyle name="40% - Accent5 2 14 4" xfId="8514"/>
    <cellStyle name="40% - Accent5 2 15" xfId="8515"/>
    <cellStyle name="40% - Accent5 2 15 2" xfId="8516"/>
    <cellStyle name="40% - Accent5 2 15 3" xfId="8517"/>
    <cellStyle name="40% - Accent5 2 15 4" xfId="8518"/>
    <cellStyle name="40% - Accent5 2 16" xfId="8519"/>
    <cellStyle name="40% - Accent5 2 16 2" xfId="8520"/>
    <cellStyle name="40% - Accent5 2 16 3" xfId="8521"/>
    <cellStyle name="40% - Accent5 2 17" xfId="8522"/>
    <cellStyle name="40% - Accent5 2 2" xfId="8523"/>
    <cellStyle name="40% - Accent5 2 2 2" xfId="8524"/>
    <cellStyle name="40% - Accent5 2 2 3" xfId="8525"/>
    <cellStyle name="40% - Accent5 2 2 3 2" xfId="8526"/>
    <cellStyle name="40% - Accent5 2 2 4" xfId="8527"/>
    <cellStyle name="40% - Accent5 2 2 4 2" xfId="8528"/>
    <cellStyle name="40% - Accent5 2 2 4 3" xfId="8529"/>
    <cellStyle name="40% - Accent5 2 2 4 4" xfId="8530"/>
    <cellStyle name="40% - Accent5 2 2 5" xfId="8531"/>
    <cellStyle name="40% - Accent5 2 2 6" xfId="8532"/>
    <cellStyle name="40% - Accent5 2 3" xfId="8533"/>
    <cellStyle name="40% - Accent5 2 3 2" xfId="8534"/>
    <cellStyle name="40% - Accent5 2 3 3" xfId="8535"/>
    <cellStyle name="40% - Accent5 2 3 4" xfId="8536"/>
    <cellStyle name="40% - Accent5 2 3 5" xfId="8537"/>
    <cellStyle name="40% - Accent5 2 3 6" xfId="8538"/>
    <cellStyle name="40% - Accent5 2 3 7" xfId="8539"/>
    <cellStyle name="40% - Accent5 2 4" xfId="8540"/>
    <cellStyle name="40% - Accent5 2 4 2" xfId="8541"/>
    <cellStyle name="40% - Accent5 2 4 3" xfId="8542"/>
    <cellStyle name="40% - Accent5 2 4 4" xfId="8543"/>
    <cellStyle name="40% - Accent5 2 4 5" xfId="8544"/>
    <cellStyle name="40% - Accent5 2 4 6" xfId="8545"/>
    <cellStyle name="40% - Accent5 2 5" xfId="8546"/>
    <cellStyle name="40% - Accent5 2 5 2" xfId="8547"/>
    <cellStyle name="40% - Accent5 2 5 3" xfId="8548"/>
    <cellStyle name="40% - Accent5 2 5 4" xfId="8549"/>
    <cellStyle name="40% - Accent5 2 6" xfId="8550"/>
    <cellStyle name="40% - Accent5 2 6 2" xfId="8551"/>
    <cellStyle name="40% - Accent5 2 6 3" xfId="8552"/>
    <cellStyle name="40% - Accent5 2 6 4" xfId="8553"/>
    <cellStyle name="40% - Accent5 2 7" xfId="8554"/>
    <cellStyle name="40% - Accent5 2 7 2" xfId="8555"/>
    <cellStyle name="40% - Accent5 2 7 3" xfId="8556"/>
    <cellStyle name="40% - Accent5 2 7 4" xfId="8557"/>
    <cellStyle name="40% - Accent5 2 8" xfId="8558"/>
    <cellStyle name="40% - Accent5 2 8 2" xfId="8559"/>
    <cellStyle name="40% - Accent5 2 8 3" xfId="8560"/>
    <cellStyle name="40% - Accent5 2 8 4" xfId="8561"/>
    <cellStyle name="40% - Accent5 2 9" xfId="8562"/>
    <cellStyle name="40% - Accent5 2 9 2" xfId="8563"/>
    <cellStyle name="40% - Accent5 2 9 3" xfId="8564"/>
    <cellStyle name="40% - Accent5 2 9 4" xfId="8565"/>
    <cellStyle name="40% - Accent5 20" xfId="8566"/>
    <cellStyle name="40% - Accent5 21" xfId="8567"/>
    <cellStyle name="40% - Accent5 22" xfId="8568"/>
    <cellStyle name="40% - Accent5 23" xfId="8569"/>
    <cellStyle name="40% - Accent5 24" xfId="8570"/>
    <cellStyle name="40% - Accent5 25" xfId="8571"/>
    <cellStyle name="40% - Accent5 26" xfId="8572"/>
    <cellStyle name="40% - Accent5 27" xfId="8573"/>
    <cellStyle name="40% - Accent5 28" xfId="8574"/>
    <cellStyle name="40% - Accent5 29" xfId="8575"/>
    <cellStyle name="40% - Accent5 3" xfId="8576"/>
    <cellStyle name="40% - Accent5 3 10" xfId="8577"/>
    <cellStyle name="40% - Accent5 3 10 2" xfId="8578"/>
    <cellStyle name="40% - Accent5 3 10 3" xfId="8579"/>
    <cellStyle name="40% - Accent5 3 10 4" xfId="8580"/>
    <cellStyle name="40% - Accent5 3 11" xfId="8581"/>
    <cellStyle name="40% - Accent5 3 11 2" xfId="8582"/>
    <cellStyle name="40% - Accent5 3 11 3" xfId="8583"/>
    <cellStyle name="40% - Accent5 3 11 4" xfId="8584"/>
    <cellStyle name="40% - Accent5 3 12" xfId="8585"/>
    <cellStyle name="40% - Accent5 3 12 2" xfId="8586"/>
    <cellStyle name="40% - Accent5 3 12 3" xfId="8587"/>
    <cellStyle name="40% - Accent5 3 12 4" xfId="8588"/>
    <cellStyle name="40% - Accent5 3 13" xfId="8589"/>
    <cellStyle name="40% - Accent5 3 13 2" xfId="8590"/>
    <cellStyle name="40% - Accent5 3 13 3" xfId="8591"/>
    <cellStyle name="40% - Accent5 3 13 4" xfId="8592"/>
    <cellStyle name="40% - Accent5 3 14" xfId="8593"/>
    <cellStyle name="40% - Accent5 3 14 2" xfId="8594"/>
    <cellStyle name="40% - Accent5 3 14 3" xfId="8595"/>
    <cellStyle name="40% - Accent5 3 14 4" xfId="8596"/>
    <cellStyle name="40% - Accent5 3 15" xfId="8597"/>
    <cellStyle name="40% - Accent5 3 15 2" xfId="8598"/>
    <cellStyle name="40% - Accent5 3 15 3" xfId="8599"/>
    <cellStyle name="40% - Accent5 3 15 4" xfId="8600"/>
    <cellStyle name="40% - Accent5 3 16" xfId="8601"/>
    <cellStyle name="40% - Accent5 3 16 2" xfId="8602"/>
    <cellStyle name="40% - Accent5 3 16 3" xfId="8603"/>
    <cellStyle name="40% - Accent5 3 17" xfId="8604"/>
    <cellStyle name="40% - Accent5 3 2" xfId="8605"/>
    <cellStyle name="40% - Accent5 3 2 2" xfId="8606"/>
    <cellStyle name="40% - Accent5 3 2 3" xfId="8607"/>
    <cellStyle name="40% - Accent5 3 2 3 2" xfId="8608"/>
    <cellStyle name="40% - Accent5 3 2 3 3" xfId="8609"/>
    <cellStyle name="40% - Accent5 3 2 3 4" xfId="8610"/>
    <cellStyle name="40% - Accent5 3 2 4" xfId="8611"/>
    <cellStyle name="40% - Accent5 3 2 5" xfId="8612"/>
    <cellStyle name="40% - Accent5 3 3" xfId="8613"/>
    <cellStyle name="40% - Accent5 3 3 2" xfId="8614"/>
    <cellStyle name="40% - Accent5 3 3 3" xfId="8615"/>
    <cellStyle name="40% - Accent5 3 3 4" xfId="8616"/>
    <cellStyle name="40% - Accent5 3 3 5" xfId="8617"/>
    <cellStyle name="40% - Accent5 3 3 6" xfId="8618"/>
    <cellStyle name="40% - Accent5 3 4" xfId="8619"/>
    <cellStyle name="40% - Accent5 3 4 2" xfId="8620"/>
    <cellStyle name="40% - Accent5 3 4 3" xfId="8621"/>
    <cellStyle name="40% - Accent5 3 4 4" xfId="8622"/>
    <cellStyle name="40% - Accent5 3 5" xfId="8623"/>
    <cellStyle name="40% - Accent5 3 5 2" xfId="8624"/>
    <cellStyle name="40% - Accent5 3 5 3" xfId="8625"/>
    <cellStyle name="40% - Accent5 3 5 4" xfId="8626"/>
    <cellStyle name="40% - Accent5 3 6" xfId="8627"/>
    <cellStyle name="40% - Accent5 3 6 2" xfId="8628"/>
    <cellStyle name="40% - Accent5 3 6 3" xfId="8629"/>
    <cellStyle name="40% - Accent5 3 6 4" xfId="8630"/>
    <cellStyle name="40% - Accent5 3 7" xfId="8631"/>
    <cellStyle name="40% - Accent5 3 7 2" xfId="8632"/>
    <cellStyle name="40% - Accent5 3 7 3" xfId="8633"/>
    <cellStyle name="40% - Accent5 3 7 4" xfId="8634"/>
    <cellStyle name="40% - Accent5 3 8" xfId="8635"/>
    <cellStyle name="40% - Accent5 3 8 2" xfId="8636"/>
    <cellStyle name="40% - Accent5 3 8 3" xfId="8637"/>
    <cellStyle name="40% - Accent5 3 8 4" xfId="8638"/>
    <cellStyle name="40% - Accent5 3 9" xfId="8639"/>
    <cellStyle name="40% - Accent5 3 9 2" xfId="8640"/>
    <cellStyle name="40% - Accent5 3 9 3" xfId="8641"/>
    <cellStyle name="40% - Accent5 3 9 4" xfId="8642"/>
    <cellStyle name="40% - Accent5 30" xfId="8643"/>
    <cellStyle name="40% - Accent5 30 2" xfId="8644"/>
    <cellStyle name="40% - Accent5 30 2 2" xfId="8645"/>
    <cellStyle name="40% - Accent5 30 2 2 2" xfId="8646"/>
    <cellStyle name="40% - Accent5 30 2 2 2 2" xfId="8647"/>
    <cellStyle name="40% - Accent5 30 2 2 2 3" xfId="8648"/>
    <cellStyle name="40% - Accent5 30 2 2 2 4" xfId="8649"/>
    <cellStyle name="40% - Accent5 30 2 2 3" xfId="8650"/>
    <cellStyle name="40% - Accent5 30 2 2 4" xfId="8651"/>
    <cellStyle name="40% - Accent5 30 2 2 5" xfId="8652"/>
    <cellStyle name="40% - Accent5 30 2 3" xfId="8653"/>
    <cellStyle name="40% - Accent5 30 2 3 2" xfId="8654"/>
    <cellStyle name="40% - Accent5 30 2 3 3" xfId="8655"/>
    <cellStyle name="40% - Accent5 30 2 3 4" xfId="8656"/>
    <cellStyle name="40% - Accent5 30 2 4" xfId="8657"/>
    <cellStyle name="40% - Accent5 30 2 4 2" xfId="8658"/>
    <cellStyle name="40% - Accent5 30 2 4 3" xfId="8659"/>
    <cellStyle name="40% - Accent5 30 2 4 4" xfId="8660"/>
    <cellStyle name="40% - Accent5 30 2 5" xfId="8661"/>
    <cellStyle name="40% - Accent5 30 2 6" xfId="8662"/>
    <cellStyle name="40% - Accent5 30 2 7" xfId="8663"/>
    <cellStyle name="40% - Accent5 30 3" xfId="8664"/>
    <cellStyle name="40% - Accent5 30 3 2" xfId="8665"/>
    <cellStyle name="40% - Accent5 30 3 2 2" xfId="8666"/>
    <cellStyle name="40% - Accent5 30 3 2 3" xfId="8667"/>
    <cellStyle name="40% - Accent5 30 3 2 4" xfId="8668"/>
    <cellStyle name="40% - Accent5 30 3 3" xfId="8669"/>
    <cellStyle name="40% - Accent5 30 3 4" xfId="8670"/>
    <cellStyle name="40% - Accent5 30 3 5" xfId="8671"/>
    <cellStyle name="40% - Accent5 30 4" xfId="8672"/>
    <cellStyle name="40% - Accent5 30 4 2" xfId="8673"/>
    <cellStyle name="40% - Accent5 30 4 3" xfId="8674"/>
    <cellStyle name="40% - Accent5 30 4 4" xfId="8675"/>
    <cellStyle name="40% - Accent5 30 5" xfId="8676"/>
    <cellStyle name="40% - Accent5 30 5 2" xfId="8677"/>
    <cellStyle name="40% - Accent5 30 5 3" xfId="8678"/>
    <cellStyle name="40% - Accent5 30 5 4" xfId="8679"/>
    <cellStyle name="40% - Accent5 30 6" xfId="8680"/>
    <cellStyle name="40% - Accent5 30 7" xfId="8681"/>
    <cellStyle name="40% - Accent5 30 8" xfId="8682"/>
    <cellStyle name="40% - Accent5 31" xfId="8683"/>
    <cellStyle name="40% - Accent5 31 2" xfId="8684"/>
    <cellStyle name="40% - Accent5 31 2 2" xfId="8685"/>
    <cellStyle name="40% - Accent5 31 2 2 2" xfId="8686"/>
    <cellStyle name="40% - Accent5 31 2 2 3" xfId="8687"/>
    <cellStyle name="40% - Accent5 31 2 2 4" xfId="8688"/>
    <cellStyle name="40% - Accent5 31 2 3" xfId="8689"/>
    <cellStyle name="40% - Accent5 31 2 4" xfId="8690"/>
    <cellStyle name="40% - Accent5 31 2 5" xfId="8691"/>
    <cellStyle name="40% - Accent5 31 3" xfId="8692"/>
    <cellStyle name="40% - Accent5 31 3 2" xfId="8693"/>
    <cellStyle name="40% - Accent5 31 3 3" xfId="8694"/>
    <cellStyle name="40% - Accent5 31 3 4" xfId="8695"/>
    <cellStyle name="40% - Accent5 31 4" xfId="8696"/>
    <cellStyle name="40% - Accent5 31 4 2" xfId="8697"/>
    <cellStyle name="40% - Accent5 31 4 3" xfId="8698"/>
    <cellStyle name="40% - Accent5 31 4 4" xfId="8699"/>
    <cellStyle name="40% - Accent5 31 5" xfId="8700"/>
    <cellStyle name="40% - Accent5 31 6" xfId="8701"/>
    <cellStyle name="40% - Accent5 31 7" xfId="8702"/>
    <cellStyle name="40% - Accent5 32" xfId="8703"/>
    <cellStyle name="40% - Accent5 32 2" xfId="8704"/>
    <cellStyle name="40% - Accent5 32 2 2" xfId="8705"/>
    <cellStyle name="40% - Accent5 32 2 2 2" xfId="8706"/>
    <cellStyle name="40% - Accent5 32 2 2 3" xfId="8707"/>
    <cellStyle name="40% - Accent5 32 2 2 4" xfId="8708"/>
    <cellStyle name="40% - Accent5 32 2 3" xfId="8709"/>
    <cellStyle name="40% - Accent5 32 2 4" xfId="8710"/>
    <cellStyle name="40% - Accent5 32 2 5" xfId="8711"/>
    <cellStyle name="40% - Accent5 32 3" xfId="8712"/>
    <cellStyle name="40% - Accent5 32 3 2" xfId="8713"/>
    <cellStyle name="40% - Accent5 32 3 3" xfId="8714"/>
    <cellStyle name="40% - Accent5 32 3 4" xfId="8715"/>
    <cellStyle name="40% - Accent5 32 4" xfId="8716"/>
    <cellStyle name="40% - Accent5 32 4 2" xfId="8717"/>
    <cellStyle name="40% - Accent5 32 4 3" xfId="8718"/>
    <cellStyle name="40% - Accent5 32 4 4" xfId="8719"/>
    <cellStyle name="40% - Accent5 32 5" xfId="8720"/>
    <cellStyle name="40% - Accent5 32 6" xfId="8721"/>
    <cellStyle name="40% - Accent5 32 7" xfId="8722"/>
    <cellStyle name="40% - Accent5 33" xfId="8723"/>
    <cellStyle name="40% - Accent5 33 2" xfId="8724"/>
    <cellStyle name="40% - Accent5 33 2 2" xfId="8725"/>
    <cellStyle name="40% - Accent5 33 2 3" xfId="8726"/>
    <cellStyle name="40% - Accent5 33 2 4" xfId="8727"/>
    <cellStyle name="40% - Accent5 33 3" xfId="8728"/>
    <cellStyle name="40% - Accent5 33 4" xfId="8729"/>
    <cellStyle name="40% - Accent5 33 5" xfId="8730"/>
    <cellStyle name="40% - Accent5 34" xfId="8731"/>
    <cellStyle name="40% - Accent5 34 2" xfId="8732"/>
    <cellStyle name="40% - Accent5 34 3" xfId="8733"/>
    <cellStyle name="40% - Accent5 34 4" xfId="8734"/>
    <cellStyle name="40% - Accent5 35" xfId="8735"/>
    <cellStyle name="40% - Accent5 35 2" xfId="8736"/>
    <cellStyle name="40% - Accent5 35 3" xfId="8737"/>
    <cellStyle name="40% - Accent5 35 4" xfId="8738"/>
    <cellStyle name="40% - Accent5 36" xfId="8739"/>
    <cellStyle name="40% - Accent5 37" xfId="8740"/>
    <cellStyle name="40% - Accent5 38" xfId="8741"/>
    <cellStyle name="40% - Accent5 4" xfId="8742"/>
    <cellStyle name="40% - Accent5 4 2" xfId="8743"/>
    <cellStyle name="40% - Accent5 4 2 2" xfId="8744"/>
    <cellStyle name="40% - Accent5 4 2 3" xfId="8745"/>
    <cellStyle name="40% - Accent5 4 2 3 2" xfId="8746"/>
    <cellStyle name="40% - Accent5 4 2 4" xfId="8747"/>
    <cellStyle name="40% - Accent5 4 2 5" xfId="8748"/>
    <cellStyle name="40% - Accent5 4 3" xfId="8749"/>
    <cellStyle name="40% - Accent5 4 3 2" xfId="8750"/>
    <cellStyle name="40% - Accent5 4 4" xfId="8751"/>
    <cellStyle name="40% - Accent5 4 4 2" xfId="8752"/>
    <cellStyle name="40% - Accent5 4 5" xfId="8753"/>
    <cellStyle name="40% - Accent5 4 5 2" xfId="8754"/>
    <cellStyle name="40% - Accent5 4 5 3" xfId="8755"/>
    <cellStyle name="40% - Accent5 5" xfId="8756"/>
    <cellStyle name="40% - Accent5 5 10" xfId="8757"/>
    <cellStyle name="40% - Accent5 5 10 2" xfId="8758"/>
    <cellStyle name="40% - Accent5 5 10 3" xfId="8759"/>
    <cellStyle name="40% - Accent5 5 11" xfId="8760"/>
    <cellStyle name="40% - Accent5 5 12" xfId="8761"/>
    <cellStyle name="40% - Accent5 5 13" xfId="8762"/>
    <cellStyle name="40% - Accent5 5 2" xfId="8763"/>
    <cellStyle name="40% - Accent5 5 2 10" xfId="8764"/>
    <cellStyle name="40% - Accent5 5 2 11" xfId="8765"/>
    <cellStyle name="40% - Accent5 5 2 12" xfId="8766"/>
    <cellStyle name="40% - Accent5 5 2 2" xfId="8767"/>
    <cellStyle name="40% - Accent5 5 2 2 2" xfId="8768"/>
    <cellStyle name="40% - Accent5 5 2 2 2 2" xfId="8769"/>
    <cellStyle name="40% - Accent5 5 2 2 2 2 2" xfId="8770"/>
    <cellStyle name="40% - Accent5 5 2 2 2 2 2 2" xfId="8771"/>
    <cellStyle name="40% - Accent5 5 2 2 2 2 2 2 2" xfId="8772"/>
    <cellStyle name="40% - Accent5 5 2 2 2 2 2 2 3" xfId="8773"/>
    <cellStyle name="40% - Accent5 5 2 2 2 2 2 3" xfId="8774"/>
    <cellStyle name="40% - Accent5 5 2 2 2 2 2 3 2" xfId="8775"/>
    <cellStyle name="40% - Accent5 5 2 2 2 2 2 3 3" xfId="8776"/>
    <cellStyle name="40% - Accent5 5 2 2 2 2 2 4" xfId="8777"/>
    <cellStyle name="40% - Accent5 5 2 2 2 2 2 5" xfId="8778"/>
    <cellStyle name="40% - Accent5 5 2 2 2 2 3" xfId="8779"/>
    <cellStyle name="40% - Accent5 5 2 2 2 2 3 2" xfId="8780"/>
    <cellStyle name="40% - Accent5 5 2 2 2 2 3 3" xfId="8781"/>
    <cellStyle name="40% - Accent5 5 2 2 2 2 4" xfId="8782"/>
    <cellStyle name="40% - Accent5 5 2 2 2 2 4 2" xfId="8783"/>
    <cellStyle name="40% - Accent5 5 2 2 2 2 4 3" xfId="8784"/>
    <cellStyle name="40% - Accent5 5 2 2 2 2 5" xfId="8785"/>
    <cellStyle name="40% - Accent5 5 2 2 2 2 5 2" xfId="8786"/>
    <cellStyle name="40% - Accent5 5 2 2 2 2 5 3" xfId="8787"/>
    <cellStyle name="40% - Accent5 5 2 2 2 2 6" xfId="8788"/>
    <cellStyle name="40% - Accent5 5 2 2 2 2 7" xfId="8789"/>
    <cellStyle name="40% - Accent5 5 2 2 2 3" xfId="8790"/>
    <cellStyle name="40% - Accent5 5 2 2 2 3 2" xfId="8791"/>
    <cellStyle name="40% - Accent5 5 2 2 2 3 2 2" xfId="8792"/>
    <cellStyle name="40% - Accent5 5 2 2 2 3 2 3" xfId="8793"/>
    <cellStyle name="40% - Accent5 5 2 2 2 3 3" xfId="8794"/>
    <cellStyle name="40% - Accent5 5 2 2 2 3 3 2" xfId="8795"/>
    <cellStyle name="40% - Accent5 5 2 2 2 3 3 3" xfId="8796"/>
    <cellStyle name="40% - Accent5 5 2 2 2 3 4" xfId="8797"/>
    <cellStyle name="40% - Accent5 5 2 2 2 3 5" xfId="8798"/>
    <cellStyle name="40% - Accent5 5 2 2 2 4" xfId="8799"/>
    <cellStyle name="40% - Accent5 5 2 2 2 4 2" xfId="8800"/>
    <cellStyle name="40% - Accent5 5 2 2 2 4 3" xfId="8801"/>
    <cellStyle name="40% - Accent5 5 2 2 2 5" xfId="8802"/>
    <cellStyle name="40% - Accent5 5 2 2 2 5 2" xfId="8803"/>
    <cellStyle name="40% - Accent5 5 2 2 2 5 3" xfId="8804"/>
    <cellStyle name="40% - Accent5 5 2 2 2 6" xfId="8805"/>
    <cellStyle name="40% - Accent5 5 2 2 2 6 2" xfId="8806"/>
    <cellStyle name="40% - Accent5 5 2 2 2 6 3" xfId="8807"/>
    <cellStyle name="40% - Accent5 5 2 2 2 7" xfId="8808"/>
    <cellStyle name="40% - Accent5 5 2 2 2 8" xfId="8809"/>
    <cellStyle name="40% - Accent5 5 2 2 3" xfId="8810"/>
    <cellStyle name="40% - Accent5 5 2 2 3 2" xfId="8811"/>
    <cellStyle name="40% - Accent5 5 2 2 3 2 2" xfId="8812"/>
    <cellStyle name="40% - Accent5 5 2 2 3 2 2 2" xfId="8813"/>
    <cellStyle name="40% - Accent5 5 2 2 3 2 2 3" xfId="8814"/>
    <cellStyle name="40% - Accent5 5 2 2 3 2 3" xfId="8815"/>
    <cellStyle name="40% - Accent5 5 2 2 3 2 3 2" xfId="8816"/>
    <cellStyle name="40% - Accent5 5 2 2 3 2 3 3" xfId="8817"/>
    <cellStyle name="40% - Accent5 5 2 2 3 2 4" xfId="8818"/>
    <cellStyle name="40% - Accent5 5 2 2 3 2 5" xfId="8819"/>
    <cellStyle name="40% - Accent5 5 2 2 3 3" xfId="8820"/>
    <cellStyle name="40% - Accent5 5 2 2 3 3 2" xfId="8821"/>
    <cellStyle name="40% - Accent5 5 2 2 3 3 3" xfId="8822"/>
    <cellStyle name="40% - Accent5 5 2 2 3 4" xfId="8823"/>
    <cellStyle name="40% - Accent5 5 2 2 3 4 2" xfId="8824"/>
    <cellStyle name="40% - Accent5 5 2 2 3 4 3" xfId="8825"/>
    <cellStyle name="40% - Accent5 5 2 2 3 5" xfId="8826"/>
    <cellStyle name="40% - Accent5 5 2 2 3 5 2" xfId="8827"/>
    <cellStyle name="40% - Accent5 5 2 2 3 5 3" xfId="8828"/>
    <cellStyle name="40% - Accent5 5 2 2 3 6" xfId="8829"/>
    <cellStyle name="40% - Accent5 5 2 2 3 7" xfId="8830"/>
    <cellStyle name="40% - Accent5 5 2 2 4" xfId="8831"/>
    <cellStyle name="40% - Accent5 5 2 2 4 2" xfId="8832"/>
    <cellStyle name="40% - Accent5 5 2 2 4 2 2" xfId="8833"/>
    <cellStyle name="40% - Accent5 5 2 2 4 2 3" xfId="8834"/>
    <cellStyle name="40% - Accent5 5 2 2 4 3" xfId="8835"/>
    <cellStyle name="40% - Accent5 5 2 2 4 3 2" xfId="8836"/>
    <cellStyle name="40% - Accent5 5 2 2 4 3 3" xfId="8837"/>
    <cellStyle name="40% - Accent5 5 2 2 4 4" xfId="8838"/>
    <cellStyle name="40% - Accent5 5 2 2 4 5" xfId="8839"/>
    <cellStyle name="40% - Accent5 5 2 2 5" xfId="8840"/>
    <cellStyle name="40% - Accent5 5 2 2 5 2" xfId="8841"/>
    <cellStyle name="40% - Accent5 5 2 2 5 3" xfId="8842"/>
    <cellStyle name="40% - Accent5 5 2 2 6" xfId="8843"/>
    <cellStyle name="40% - Accent5 5 2 2 6 2" xfId="8844"/>
    <cellStyle name="40% - Accent5 5 2 2 6 3" xfId="8845"/>
    <cellStyle name="40% - Accent5 5 2 2 7" xfId="8846"/>
    <cellStyle name="40% - Accent5 5 2 2 7 2" xfId="8847"/>
    <cellStyle name="40% - Accent5 5 2 2 7 3" xfId="8848"/>
    <cellStyle name="40% - Accent5 5 2 2 8" xfId="8849"/>
    <cellStyle name="40% - Accent5 5 2 2 9" xfId="8850"/>
    <cellStyle name="40% - Accent5 5 2 3" xfId="8851"/>
    <cellStyle name="40% - Accent5 5 2 3 2" xfId="8852"/>
    <cellStyle name="40% - Accent5 5 2 3 2 2" xfId="8853"/>
    <cellStyle name="40% - Accent5 5 2 3 2 2 2" xfId="8854"/>
    <cellStyle name="40% - Accent5 5 2 3 2 2 2 2" xfId="8855"/>
    <cellStyle name="40% - Accent5 5 2 3 2 2 2 3" xfId="8856"/>
    <cellStyle name="40% - Accent5 5 2 3 2 2 3" xfId="8857"/>
    <cellStyle name="40% - Accent5 5 2 3 2 2 3 2" xfId="8858"/>
    <cellStyle name="40% - Accent5 5 2 3 2 2 3 3" xfId="8859"/>
    <cellStyle name="40% - Accent5 5 2 3 2 2 4" xfId="8860"/>
    <cellStyle name="40% - Accent5 5 2 3 2 2 5" xfId="8861"/>
    <cellStyle name="40% - Accent5 5 2 3 2 3" xfId="8862"/>
    <cellStyle name="40% - Accent5 5 2 3 2 3 2" xfId="8863"/>
    <cellStyle name="40% - Accent5 5 2 3 2 3 3" xfId="8864"/>
    <cellStyle name="40% - Accent5 5 2 3 2 4" xfId="8865"/>
    <cellStyle name="40% - Accent5 5 2 3 2 4 2" xfId="8866"/>
    <cellStyle name="40% - Accent5 5 2 3 2 4 3" xfId="8867"/>
    <cellStyle name="40% - Accent5 5 2 3 2 5" xfId="8868"/>
    <cellStyle name="40% - Accent5 5 2 3 2 5 2" xfId="8869"/>
    <cellStyle name="40% - Accent5 5 2 3 2 5 3" xfId="8870"/>
    <cellStyle name="40% - Accent5 5 2 3 2 6" xfId="8871"/>
    <cellStyle name="40% - Accent5 5 2 3 2 7" xfId="8872"/>
    <cellStyle name="40% - Accent5 5 2 3 3" xfId="8873"/>
    <cellStyle name="40% - Accent5 5 2 3 3 2" xfId="8874"/>
    <cellStyle name="40% - Accent5 5 2 3 3 2 2" xfId="8875"/>
    <cellStyle name="40% - Accent5 5 2 3 3 2 3" xfId="8876"/>
    <cellStyle name="40% - Accent5 5 2 3 3 3" xfId="8877"/>
    <cellStyle name="40% - Accent5 5 2 3 3 3 2" xfId="8878"/>
    <cellStyle name="40% - Accent5 5 2 3 3 3 3" xfId="8879"/>
    <cellStyle name="40% - Accent5 5 2 3 3 4" xfId="8880"/>
    <cellStyle name="40% - Accent5 5 2 3 3 5" xfId="8881"/>
    <cellStyle name="40% - Accent5 5 2 3 4" xfId="8882"/>
    <cellStyle name="40% - Accent5 5 2 3 4 2" xfId="8883"/>
    <cellStyle name="40% - Accent5 5 2 3 4 3" xfId="8884"/>
    <cellStyle name="40% - Accent5 5 2 3 5" xfId="8885"/>
    <cellStyle name="40% - Accent5 5 2 3 5 2" xfId="8886"/>
    <cellStyle name="40% - Accent5 5 2 3 5 3" xfId="8887"/>
    <cellStyle name="40% - Accent5 5 2 3 6" xfId="8888"/>
    <cellStyle name="40% - Accent5 5 2 3 6 2" xfId="8889"/>
    <cellStyle name="40% - Accent5 5 2 3 6 3" xfId="8890"/>
    <cellStyle name="40% - Accent5 5 2 3 7" xfId="8891"/>
    <cellStyle name="40% - Accent5 5 2 3 8" xfId="8892"/>
    <cellStyle name="40% - Accent5 5 2 4" xfId="8893"/>
    <cellStyle name="40% - Accent5 5 2 4 2" xfId="8894"/>
    <cellStyle name="40% - Accent5 5 2 4 2 2" xfId="8895"/>
    <cellStyle name="40% - Accent5 5 2 4 2 2 2" xfId="8896"/>
    <cellStyle name="40% - Accent5 5 2 4 2 2 3" xfId="8897"/>
    <cellStyle name="40% - Accent5 5 2 4 2 3" xfId="8898"/>
    <cellStyle name="40% - Accent5 5 2 4 2 3 2" xfId="8899"/>
    <cellStyle name="40% - Accent5 5 2 4 2 3 3" xfId="8900"/>
    <cellStyle name="40% - Accent5 5 2 4 2 4" xfId="8901"/>
    <cellStyle name="40% - Accent5 5 2 4 2 5" xfId="8902"/>
    <cellStyle name="40% - Accent5 5 2 4 3" xfId="8903"/>
    <cellStyle name="40% - Accent5 5 2 4 3 2" xfId="8904"/>
    <cellStyle name="40% - Accent5 5 2 4 3 3" xfId="8905"/>
    <cellStyle name="40% - Accent5 5 2 4 4" xfId="8906"/>
    <cellStyle name="40% - Accent5 5 2 4 4 2" xfId="8907"/>
    <cellStyle name="40% - Accent5 5 2 4 4 3" xfId="8908"/>
    <cellStyle name="40% - Accent5 5 2 4 5" xfId="8909"/>
    <cellStyle name="40% - Accent5 5 2 4 5 2" xfId="8910"/>
    <cellStyle name="40% - Accent5 5 2 4 5 3" xfId="8911"/>
    <cellStyle name="40% - Accent5 5 2 4 6" xfId="8912"/>
    <cellStyle name="40% - Accent5 5 2 4 7" xfId="8913"/>
    <cellStyle name="40% - Accent5 5 2 5" xfId="8914"/>
    <cellStyle name="40% - Accent5 5 2 5 2" xfId="8915"/>
    <cellStyle name="40% - Accent5 5 2 5 2 2" xfId="8916"/>
    <cellStyle name="40% - Accent5 5 2 5 2 3" xfId="8917"/>
    <cellStyle name="40% - Accent5 5 2 5 3" xfId="8918"/>
    <cellStyle name="40% - Accent5 5 2 5 3 2" xfId="8919"/>
    <cellStyle name="40% - Accent5 5 2 5 3 3" xfId="8920"/>
    <cellStyle name="40% - Accent5 5 2 5 4" xfId="8921"/>
    <cellStyle name="40% - Accent5 5 2 5 5" xfId="8922"/>
    <cellStyle name="40% - Accent5 5 2 6" xfId="8923"/>
    <cellStyle name="40% - Accent5 5 2 6 2" xfId="8924"/>
    <cellStyle name="40% - Accent5 5 2 6 2 2" xfId="8925"/>
    <cellStyle name="40% - Accent5 5 2 6 2 3" xfId="8926"/>
    <cellStyle name="40% - Accent5 5 2 7" xfId="8927"/>
    <cellStyle name="40% - Accent5 5 2 7 2" xfId="8928"/>
    <cellStyle name="40% - Accent5 5 2 7 3" xfId="8929"/>
    <cellStyle name="40% - Accent5 5 2 8" xfId="8930"/>
    <cellStyle name="40% - Accent5 5 2 8 2" xfId="8931"/>
    <cellStyle name="40% - Accent5 5 2 8 3" xfId="8932"/>
    <cellStyle name="40% - Accent5 5 2 9" xfId="8933"/>
    <cellStyle name="40% - Accent5 5 2 9 2" xfId="8934"/>
    <cellStyle name="40% - Accent5 5 2 9 3" xfId="8935"/>
    <cellStyle name="40% - Accent5 5 3" xfId="8936"/>
    <cellStyle name="40% - Accent5 5 3 10" xfId="8937"/>
    <cellStyle name="40% - Accent5 5 3 2" xfId="8938"/>
    <cellStyle name="40% - Accent5 5 3 2 2" xfId="8939"/>
    <cellStyle name="40% - Accent5 5 3 2 2 2" xfId="8940"/>
    <cellStyle name="40% - Accent5 5 3 2 2 2 2" xfId="8941"/>
    <cellStyle name="40% - Accent5 5 3 2 2 2 2 2" xfId="8942"/>
    <cellStyle name="40% - Accent5 5 3 2 2 2 2 3" xfId="8943"/>
    <cellStyle name="40% - Accent5 5 3 2 2 2 3" xfId="8944"/>
    <cellStyle name="40% - Accent5 5 3 2 2 2 3 2" xfId="8945"/>
    <cellStyle name="40% - Accent5 5 3 2 2 2 3 3" xfId="8946"/>
    <cellStyle name="40% - Accent5 5 3 2 2 2 4" xfId="8947"/>
    <cellStyle name="40% - Accent5 5 3 2 2 2 5" xfId="8948"/>
    <cellStyle name="40% - Accent5 5 3 2 2 3" xfId="8949"/>
    <cellStyle name="40% - Accent5 5 3 2 2 3 2" xfId="8950"/>
    <cellStyle name="40% - Accent5 5 3 2 2 3 3" xfId="8951"/>
    <cellStyle name="40% - Accent5 5 3 2 2 4" xfId="8952"/>
    <cellStyle name="40% - Accent5 5 3 2 2 4 2" xfId="8953"/>
    <cellStyle name="40% - Accent5 5 3 2 2 4 3" xfId="8954"/>
    <cellStyle name="40% - Accent5 5 3 2 2 5" xfId="8955"/>
    <cellStyle name="40% - Accent5 5 3 2 2 5 2" xfId="8956"/>
    <cellStyle name="40% - Accent5 5 3 2 2 5 3" xfId="8957"/>
    <cellStyle name="40% - Accent5 5 3 2 2 6" xfId="8958"/>
    <cellStyle name="40% - Accent5 5 3 2 2 7" xfId="8959"/>
    <cellStyle name="40% - Accent5 5 3 2 3" xfId="8960"/>
    <cellStyle name="40% - Accent5 5 3 2 3 2" xfId="8961"/>
    <cellStyle name="40% - Accent5 5 3 2 3 2 2" xfId="8962"/>
    <cellStyle name="40% - Accent5 5 3 2 3 2 3" xfId="8963"/>
    <cellStyle name="40% - Accent5 5 3 2 3 3" xfId="8964"/>
    <cellStyle name="40% - Accent5 5 3 2 3 3 2" xfId="8965"/>
    <cellStyle name="40% - Accent5 5 3 2 3 3 3" xfId="8966"/>
    <cellStyle name="40% - Accent5 5 3 2 3 4" xfId="8967"/>
    <cellStyle name="40% - Accent5 5 3 2 3 5" xfId="8968"/>
    <cellStyle name="40% - Accent5 5 3 2 4" xfId="8969"/>
    <cellStyle name="40% - Accent5 5 3 2 4 2" xfId="8970"/>
    <cellStyle name="40% - Accent5 5 3 2 4 3" xfId="8971"/>
    <cellStyle name="40% - Accent5 5 3 2 5" xfId="8972"/>
    <cellStyle name="40% - Accent5 5 3 2 5 2" xfId="8973"/>
    <cellStyle name="40% - Accent5 5 3 2 5 3" xfId="8974"/>
    <cellStyle name="40% - Accent5 5 3 2 6" xfId="8975"/>
    <cellStyle name="40% - Accent5 5 3 2 6 2" xfId="8976"/>
    <cellStyle name="40% - Accent5 5 3 2 6 3" xfId="8977"/>
    <cellStyle name="40% - Accent5 5 3 2 7" xfId="8978"/>
    <cellStyle name="40% - Accent5 5 3 2 8" xfId="8979"/>
    <cellStyle name="40% - Accent5 5 3 3" xfId="8980"/>
    <cellStyle name="40% - Accent5 5 3 3 2" xfId="8981"/>
    <cellStyle name="40% - Accent5 5 3 3 2 2" xfId="8982"/>
    <cellStyle name="40% - Accent5 5 3 3 2 2 2" xfId="8983"/>
    <cellStyle name="40% - Accent5 5 3 3 2 2 3" xfId="8984"/>
    <cellStyle name="40% - Accent5 5 3 3 2 3" xfId="8985"/>
    <cellStyle name="40% - Accent5 5 3 3 2 3 2" xfId="8986"/>
    <cellStyle name="40% - Accent5 5 3 3 2 3 3" xfId="8987"/>
    <cellStyle name="40% - Accent5 5 3 3 2 4" xfId="8988"/>
    <cellStyle name="40% - Accent5 5 3 3 2 5" xfId="8989"/>
    <cellStyle name="40% - Accent5 5 3 3 3" xfId="8990"/>
    <cellStyle name="40% - Accent5 5 3 3 3 2" xfId="8991"/>
    <cellStyle name="40% - Accent5 5 3 3 3 3" xfId="8992"/>
    <cellStyle name="40% - Accent5 5 3 3 4" xfId="8993"/>
    <cellStyle name="40% - Accent5 5 3 3 4 2" xfId="8994"/>
    <cellStyle name="40% - Accent5 5 3 3 4 3" xfId="8995"/>
    <cellStyle name="40% - Accent5 5 3 3 5" xfId="8996"/>
    <cellStyle name="40% - Accent5 5 3 3 5 2" xfId="8997"/>
    <cellStyle name="40% - Accent5 5 3 3 5 3" xfId="8998"/>
    <cellStyle name="40% - Accent5 5 3 3 6" xfId="8999"/>
    <cellStyle name="40% - Accent5 5 3 3 7" xfId="9000"/>
    <cellStyle name="40% - Accent5 5 3 4" xfId="9001"/>
    <cellStyle name="40% - Accent5 5 3 4 2" xfId="9002"/>
    <cellStyle name="40% - Accent5 5 3 4 2 2" xfId="9003"/>
    <cellStyle name="40% - Accent5 5 3 4 2 3" xfId="9004"/>
    <cellStyle name="40% - Accent5 5 3 4 3" xfId="9005"/>
    <cellStyle name="40% - Accent5 5 3 4 3 2" xfId="9006"/>
    <cellStyle name="40% - Accent5 5 3 4 3 3" xfId="9007"/>
    <cellStyle name="40% - Accent5 5 3 4 4" xfId="9008"/>
    <cellStyle name="40% - Accent5 5 3 4 5" xfId="9009"/>
    <cellStyle name="40% - Accent5 5 3 5" xfId="9010"/>
    <cellStyle name="40% - Accent5 5 3 5 2" xfId="9011"/>
    <cellStyle name="40% - Accent5 5 3 5 2 2" xfId="9012"/>
    <cellStyle name="40% - Accent5 5 3 5 2 3" xfId="9013"/>
    <cellStyle name="40% - Accent5 5 3 6" xfId="9014"/>
    <cellStyle name="40% - Accent5 5 3 6 2" xfId="9015"/>
    <cellStyle name="40% - Accent5 5 3 6 3" xfId="9016"/>
    <cellStyle name="40% - Accent5 5 3 7" xfId="9017"/>
    <cellStyle name="40% - Accent5 5 3 7 2" xfId="9018"/>
    <cellStyle name="40% - Accent5 5 3 7 3" xfId="9019"/>
    <cellStyle name="40% - Accent5 5 3 8" xfId="9020"/>
    <cellStyle name="40% - Accent5 5 3 9" xfId="9021"/>
    <cellStyle name="40% - Accent5 5 4" xfId="9022"/>
    <cellStyle name="40% - Accent5 5 4 2" xfId="9023"/>
    <cellStyle name="40% - Accent5 5 4 2 2" xfId="9024"/>
    <cellStyle name="40% - Accent5 5 4 2 2 2" xfId="9025"/>
    <cellStyle name="40% - Accent5 5 4 2 2 2 2" xfId="9026"/>
    <cellStyle name="40% - Accent5 5 4 2 2 2 3" xfId="9027"/>
    <cellStyle name="40% - Accent5 5 4 2 2 3" xfId="9028"/>
    <cellStyle name="40% - Accent5 5 4 2 2 3 2" xfId="9029"/>
    <cellStyle name="40% - Accent5 5 4 2 2 3 3" xfId="9030"/>
    <cellStyle name="40% - Accent5 5 4 2 2 4" xfId="9031"/>
    <cellStyle name="40% - Accent5 5 4 2 2 5" xfId="9032"/>
    <cellStyle name="40% - Accent5 5 4 2 3" xfId="9033"/>
    <cellStyle name="40% - Accent5 5 4 2 3 2" xfId="9034"/>
    <cellStyle name="40% - Accent5 5 4 2 3 3" xfId="9035"/>
    <cellStyle name="40% - Accent5 5 4 2 4" xfId="9036"/>
    <cellStyle name="40% - Accent5 5 4 2 4 2" xfId="9037"/>
    <cellStyle name="40% - Accent5 5 4 2 4 3" xfId="9038"/>
    <cellStyle name="40% - Accent5 5 4 2 5" xfId="9039"/>
    <cellStyle name="40% - Accent5 5 4 2 5 2" xfId="9040"/>
    <cellStyle name="40% - Accent5 5 4 2 5 3" xfId="9041"/>
    <cellStyle name="40% - Accent5 5 4 2 6" xfId="9042"/>
    <cellStyle name="40% - Accent5 5 4 2 7" xfId="9043"/>
    <cellStyle name="40% - Accent5 5 4 3" xfId="9044"/>
    <cellStyle name="40% - Accent5 5 4 3 2" xfId="9045"/>
    <cellStyle name="40% - Accent5 5 4 3 2 2" xfId="9046"/>
    <cellStyle name="40% - Accent5 5 4 3 2 3" xfId="9047"/>
    <cellStyle name="40% - Accent5 5 4 3 3" xfId="9048"/>
    <cellStyle name="40% - Accent5 5 4 3 3 2" xfId="9049"/>
    <cellStyle name="40% - Accent5 5 4 3 3 3" xfId="9050"/>
    <cellStyle name="40% - Accent5 5 4 3 4" xfId="9051"/>
    <cellStyle name="40% - Accent5 5 4 3 5" xfId="9052"/>
    <cellStyle name="40% - Accent5 5 4 4" xfId="9053"/>
    <cellStyle name="40% - Accent5 5 4 4 2" xfId="9054"/>
    <cellStyle name="40% - Accent5 5 4 4 3" xfId="9055"/>
    <cellStyle name="40% - Accent5 5 4 5" xfId="9056"/>
    <cellStyle name="40% - Accent5 5 4 5 2" xfId="9057"/>
    <cellStyle name="40% - Accent5 5 4 5 3" xfId="9058"/>
    <cellStyle name="40% - Accent5 5 4 6" xfId="9059"/>
    <cellStyle name="40% - Accent5 5 4 6 2" xfId="9060"/>
    <cellStyle name="40% - Accent5 5 4 6 3" xfId="9061"/>
    <cellStyle name="40% - Accent5 5 4 7" xfId="9062"/>
    <cellStyle name="40% - Accent5 5 4 8" xfId="9063"/>
    <cellStyle name="40% - Accent5 5 5" xfId="9064"/>
    <cellStyle name="40% - Accent5 5 5 2" xfId="9065"/>
    <cellStyle name="40% - Accent5 5 5 2 2" xfId="9066"/>
    <cellStyle name="40% - Accent5 5 5 2 2 2" xfId="9067"/>
    <cellStyle name="40% - Accent5 5 5 2 2 3" xfId="9068"/>
    <cellStyle name="40% - Accent5 5 5 2 3" xfId="9069"/>
    <cellStyle name="40% - Accent5 5 5 2 3 2" xfId="9070"/>
    <cellStyle name="40% - Accent5 5 5 2 3 3" xfId="9071"/>
    <cellStyle name="40% - Accent5 5 5 2 4" xfId="9072"/>
    <cellStyle name="40% - Accent5 5 5 2 5" xfId="9073"/>
    <cellStyle name="40% - Accent5 5 5 3" xfId="9074"/>
    <cellStyle name="40% - Accent5 5 5 3 2" xfId="9075"/>
    <cellStyle name="40% - Accent5 5 5 3 3" xfId="9076"/>
    <cellStyle name="40% - Accent5 5 5 4" xfId="9077"/>
    <cellStyle name="40% - Accent5 5 5 4 2" xfId="9078"/>
    <cellStyle name="40% - Accent5 5 5 4 3" xfId="9079"/>
    <cellStyle name="40% - Accent5 5 5 5" xfId="9080"/>
    <cellStyle name="40% - Accent5 5 5 5 2" xfId="9081"/>
    <cellStyle name="40% - Accent5 5 5 5 3" xfId="9082"/>
    <cellStyle name="40% - Accent5 5 5 6" xfId="9083"/>
    <cellStyle name="40% - Accent5 5 5 7" xfId="9084"/>
    <cellStyle name="40% - Accent5 5 6" xfId="9085"/>
    <cellStyle name="40% - Accent5 5 6 2" xfId="9086"/>
    <cellStyle name="40% - Accent5 5 6 2 2" xfId="9087"/>
    <cellStyle name="40% - Accent5 5 6 2 3" xfId="9088"/>
    <cellStyle name="40% - Accent5 5 6 3" xfId="9089"/>
    <cellStyle name="40% - Accent5 5 6 3 2" xfId="9090"/>
    <cellStyle name="40% - Accent5 5 6 3 3" xfId="9091"/>
    <cellStyle name="40% - Accent5 5 6 4" xfId="9092"/>
    <cellStyle name="40% - Accent5 5 6 5" xfId="9093"/>
    <cellStyle name="40% - Accent5 5 7" xfId="9094"/>
    <cellStyle name="40% - Accent5 5 7 2" xfId="9095"/>
    <cellStyle name="40% - Accent5 5 7 3" xfId="9096"/>
    <cellStyle name="40% - Accent5 5 7 3 2" xfId="9097"/>
    <cellStyle name="40% - Accent5 5 7 3 3" xfId="9098"/>
    <cellStyle name="40% - Accent5 5 7 4" xfId="9099"/>
    <cellStyle name="40% - Accent5 5 7 5" xfId="9100"/>
    <cellStyle name="40% - Accent5 5 8" xfId="9101"/>
    <cellStyle name="40% - Accent5 5 8 2" xfId="9102"/>
    <cellStyle name="40% - Accent5 5 8 3" xfId="9103"/>
    <cellStyle name="40% - Accent5 5 9" xfId="9104"/>
    <cellStyle name="40% - Accent5 5 9 2" xfId="9105"/>
    <cellStyle name="40% - Accent5 5 9 3" xfId="9106"/>
    <cellStyle name="40% - Accent5 6" xfId="9107"/>
    <cellStyle name="40% - Accent5 6 10" xfId="9108"/>
    <cellStyle name="40% - Accent5 6 2" xfId="9109"/>
    <cellStyle name="40% - Accent5 6 2 2" xfId="9110"/>
    <cellStyle name="40% - Accent5 6 2 2 2" xfId="9111"/>
    <cellStyle name="40% - Accent5 6 2 2 2 2" xfId="9112"/>
    <cellStyle name="40% - Accent5 6 2 2 2 2 2" xfId="9113"/>
    <cellStyle name="40% - Accent5 6 2 2 2 2 3" xfId="9114"/>
    <cellStyle name="40% - Accent5 6 2 2 2 3" xfId="9115"/>
    <cellStyle name="40% - Accent5 6 2 2 2 3 2" xfId="9116"/>
    <cellStyle name="40% - Accent5 6 2 2 2 3 3" xfId="9117"/>
    <cellStyle name="40% - Accent5 6 2 2 2 4" xfId="9118"/>
    <cellStyle name="40% - Accent5 6 2 2 2 5" xfId="9119"/>
    <cellStyle name="40% - Accent5 6 2 2 3" xfId="9120"/>
    <cellStyle name="40% - Accent5 6 2 2 3 2" xfId="9121"/>
    <cellStyle name="40% - Accent5 6 2 2 3 3" xfId="9122"/>
    <cellStyle name="40% - Accent5 6 2 2 4" xfId="9123"/>
    <cellStyle name="40% - Accent5 6 2 2 4 2" xfId="9124"/>
    <cellStyle name="40% - Accent5 6 2 2 4 3" xfId="9125"/>
    <cellStyle name="40% - Accent5 6 2 2 5" xfId="9126"/>
    <cellStyle name="40% - Accent5 6 2 2 5 2" xfId="9127"/>
    <cellStyle name="40% - Accent5 6 2 2 5 3" xfId="9128"/>
    <cellStyle name="40% - Accent5 6 2 2 6" xfId="9129"/>
    <cellStyle name="40% - Accent5 6 2 2 7" xfId="9130"/>
    <cellStyle name="40% - Accent5 6 2 3" xfId="9131"/>
    <cellStyle name="40% - Accent5 6 2 3 2" xfId="9132"/>
    <cellStyle name="40% - Accent5 6 2 3 2 2" xfId="9133"/>
    <cellStyle name="40% - Accent5 6 2 3 2 3" xfId="9134"/>
    <cellStyle name="40% - Accent5 6 2 3 3" xfId="9135"/>
    <cellStyle name="40% - Accent5 6 2 3 3 2" xfId="9136"/>
    <cellStyle name="40% - Accent5 6 2 3 3 3" xfId="9137"/>
    <cellStyle name="40% - Accent5 6 2 3 4" xfId="9138"/>
    <cellStyle name="40% - Accent5 6 2 3 5" xfId="9139"/>
    <cellStyle name="40% - Accent5 6 2 4" xfId="9140"/>
    <cellStyle name="40% - Accent5 6 2 4 2" xfId="9141"/>
    <cellStyle name="40% - Accent5 6 2 4 2 2" xfId="9142"/>
    <cellStyle name="40% - Accent5 6 2 4 2 3" xfId="9143"/>
    <cellStyle name="40% - Accent5 6 2 5" xfId="9144"/>
    <cellStyle name="40% - Accent5 6 2 5 2" xfId="9145"/>
    <cellStyle name="40% - Accent5 6 2 5 3" xfId="9146"/>
    <cellStyle name="40% - Accent5 6 2 6" xfId="9147"/>
    <cellStyle name="40% - Accent5 6 2 6 2" xfId="9148"/>
    <cellStyle name="40% - Accent5 6 2 6 3" xfId="9149"/>
    <cellStyle name="40% - Accent5 6 2 7" xfId="9150"/>
    <cellStyle name="40% - Accent5 6 2 8" xfId="9151"/>
    <cellStyle name="40% - Accent5 6 2 9" xfId="9152"/>
    <cellStyle name="40% - Accent5 6 3" xfId="9153"/>
    <cellStyle name="40% - Accent5 6 3 2" xfId="9154"/>
    <cellStyle name="40% - Accent5 6 3 2 2" xfId="9155"/>
    <cellStyle name="40% - Accent5 6 3 2 2 2" xfId="9156"/>
    <cellStyle name="40% - Accent5 6 3 2 2 3" xfId="9157"/>
    <cellStyle name="40% - Accent5 6 3 2 3" xfId="9158"/>
    <cellStyle name="40% - Accent5 6 3 2 3 2" xfId="9159"/>
    <cellStyle name="40% - Accent5 6 3 2 3 3" xfId="9160"/>
    <cellStyle name="40% - Accent5 6 3 2 4" xfId="9161"/>
    <cellStyle name="40% - Accent5 6 3 2 5" xfId="9162"/>
    <cellStyle name="40% - Accent5 6 3 3" xfId="9163"/>
    <cellStyle name="40% - Accent5 6 3 3 2" xfId="9164"/>
    <cellStyle name="40% - Accent5 6 3 3 2 2" xfId="9165"/>
    <cellStyle name="40% - Accent5 6 3 3 2 3" xfId="9166"/>
    <cellStyle name="40% - Accent5 6 3 4" xfId="9167"/>
    <cellStyle name="40% - Accent5 6 3 4 2" xfId="9168"/>
    <cellStyle name="40% - Accent5 6 3 4 3" xfId="9169"/>
    <cellStyle name="40% - Accent5 6 3 5" xfId="9170"/>
    <cellStyle name="40% - Accent5 6 3 5 2" xfId="9171"/>
    <cellStyle name="40% - Accent5 6 3 5 3" xfId="9172"/>
    <cellStyle name="40% - Accent5 6 3 6" xfId="9173"/>
    <cellStyle name="40% - Accent5 6 3 7" xfId="9174"/>
    <cellStyle name="40% - Accent5 6 3 8" xfId="9175"/>
    <cellStyle name="40% - Accent5 6 4" xfId="9176"/>
    <cellStyle name="40% - Accent5 6 4 2" xfId="9177"/>
    <cellStyle name="40% - Accent5 6 4 2 2" xfId="9178"/>
    <cellStyle name="40% - Accent5 6 4 2 3" xfId="9179"/>
    <cellStyle name="40% - Accent5 6 4 3" xfId="9180"/>
    <cellStyle name="40% - Accent5 6 4 3 2" xfId="9181"/>
    <cellStyle name="40% - Accent5 6 4 3 3" xfId="9182"/>
    <cellStyle name="40% - Accent5 6 4 4" xfId="9183"/>
    <cellStyle name="40% - Accent5 6 4 5" xfId="9184"/>
    <cellStyle name="40% - Accent5 6 5" xfId="9185"/>
    <cellStyle name="40% - Accent5 6 5 2" xfId="9186"/>
    <cellStyle name="40% - Accent5 6 5 3" xfId="9187"/>
    <cellStyle name="40% - Accent5 6 5 3 2" xfId="9188"/>
    <cellStyle name="40% - Accent5 6 5 3 3" xfId="9189"/>
    <cellStyle name="40% - Accent5 6 5 4" xfId="9190"/>
    <cellStyle name="40% - Accent5 6 5 5" xfId="9191"/>
    <cellStyle name="40% - Accent5 6 6" xfId="9192"/>
    <cellStyle name="40% - Accent5 6 6 2" xfId="9193"/>
    <cellStyle name="40% - Accent5 6 6 3" xfId="9194"/>
    <cellStyle name="40% - Accent5 6 7" xfId="9195"/>
    <cellStyle name="40% - Accent5 6 7 2" xfId="9196"/>
    <cellStyle name="40% - Accent5 6 7 3" xfId="9197"/>
    <cellStyle name="40% - Accent5 6 8" xfId="9198"/>
    <cellStyle name="40% - Accent5 6 9" xfId="9199"/>
    <cellStyle name="40% - Accent5 7" xfId="9200"/>
    <cellStyle name="40% - Accent5 7 2" xfId="9201"/>
    <cellStyle name="40% - Accent5 7 2 2" xfId="9202"/>
    <cellStyle name="40% - Accent5 7 2 2 2" xfId="9203"/>
    <cellStyle name="40% - Accent5 7 2 2 2 2" xfId="9204"/>
    <cellStyle name="40% - Accent5 7 2 2 2 3" xfId="9205"/>
    <cellStyle name="40% - Accent5 7 2 2 3" xfId="9206"/>
    <cellStyle name="40% - Accent5 7 2 2 3 2" xfId="9207"/>
    <cellStyle name="40% - Accent5 7 2 2 3 3" xfId="9208"/>
    <cellStyle name="40% - Accent5 7 2 2 4" xfId="9209"/>
    <cellStyle name="40% - Accent5 7 2 2 5" xfId="9210"/>
    <cellStyle name="40% - Accent5 7 2 3" xfId="9211"/>
    <cellStyle name="40% - Accent5 7 2 3 2" xfId="9212"/>
    <cellStyle name="40% - Accent5 7 2 3 2 2" xfId="9213"/>
    <cellStyle name="40% - Accent5 7 2 3 2 3" xfId="9214"/>
    <cellStyle name="40% - Accent5 7 2 4" xfId="9215"/>
    <cellStyle name="40% - Accent5 7 2 4 2" xfId="9216"/>
    <cellStyle name="40% - Accent5 7 2 4 3" xfId="9217"/>
    <cellStyle name="40% - Accent5 7 2 5" xfId="9218"/>
    <cellStyle name="40% - Accent5 7 2 5 2" xfId="9219"/>
    <cellStyle name="40% - Accent5 7 2 5 3" xfId="9220"/>
    <cellStyle name="40% - Accent5 7 2 6" xfId="9221"/>
    <cellStyle name="40% - Accent5 7 2 7" xfId="9222"/>
    <cellStyle name="40% - Accent5 7 2 8" xfId="9223"/>
    <cellStyle name="40% - Accent5 7 3" xfId="9224"/>
    <cellStyle name="40% - Accent5 7 3 2" xfId="9225"/>
    <cellStyle name="40% - Accent5 7 3 2 2" xfId="9226"/>
    <cellStyle name="40% - Accent5 7 3 2 2 2" xfId="9227"/>
    <cellStyle name="40% - Accent5 7 3 2 2 3" xfId="9228"/>
    <cellStyle name="40% - Accent5 7 3 3" xfId="9229"/>
    <cellStyle name="40% - Accent5 7 3 3 2" xfId="9230"/>
    <cellStyle name="40% - Accent5 7 3 3 3" xfId="9231"/>
    <cellStyle name="40% - Accent5 7 3 4" xfId="9232"/>
    <cellStyle name="40% - Accent5 7 3 5" xfId="9233"/>
    <cellStyle name="40% - Accent5 7 3 6" xfId="9234"/>
    <cellStyle name="40% - Accent5 7 4" xfId="9235"/>
    <cellStyle name="40% - Accent5 7 4 2" xfId="9236"/>
    <cellStyle name="40% - Accent5 7 4 3" xfId="9237"/>
    <cellStyle name="40% - Accent5 7 5" xfId="9238"/>
    <cellStyle name="40% - Accent5 7 5 2" xfId="9239"/>
    <cellStyle name="40% - Accent5 7 5 3" xfId="9240"/>
    <cellStyle name="40% - Accent5 7 6" xfId="9241"/>
    <cellStyle name="40% - Accent5 7 6 2" xfId="9242"/>
    <cellStyle name="40% - Accent5 7 6 3" xfId="9243"/>
    <cellStyle name="40% - Accent5 7 7" xfId="9244"/>
    <cellStyle name="40% - Accent5 7 8" xfId="9245"/>
    <cellStyle name="40% - Accent5 7 9" xfId="9246"/>
    <cellStyle name="40% - Accent5 8" xfId="9247"/>
    <cellStyle name="40% - Accent5 8 2" xfId="9248"/>
    <cellStyle name="40% - Accent5 8 2 2" xfId="9249"/>
    <cellStyle name="40% - Accent5 8 2 2 2" xfId="9250"/>
    <cellStyle name="40% - Accent5 8 2 2 2 2" xfId="9251"/>
    <cellStyle name="40% - Accent5 8 2 2 2 3" xfId="9252"/>
    <cellStyle name="40% - Accent5 8 2 3" xfId="9253"/>
    <cellStyle name="40% - Accent5 8 2 3 2" xfId="9254"/>
    <cellStyle name="40% - Accent5 8 2 3 3" xfId="9255"/>
    <cellStyle name="40% - Accent5 8 2 4" xfId="9256"/>
    <cellStyle name="40% - Accent5 8 2 5" xfId="9257"/>
    <cellStyle name="40% - Accent5 8 2 6" xfId="9258"/>
    <cellStyle name="40% - Accent5 8 3" xfId="9259"/>
    <cellStyle name="40% - Accent5 8 3 2" xfId="9260"/>
    <cellStyle name="40% - Accent5 8 3 2 2" xfId="9261"/>
    <cellStyle name="40% - Accent5 8 3 2 3" xfId="9262"/>
    <cellStyle name="40% - Accent5 8 4" xfId="9263"/>
    <cellStyle name="40% - Accent5 8 4 2" xfId="9264"/>
    <cellStyle name="40% - Accent5 8 4 3" xfId="9265"/>
    <cellStyle name="40% - Accent5 8 5" xfId="9266"/>
    <cellStyle name="40% - Accent5 8 5 2" xfId="9267"/>
    <cellStyle name="40% - Accent5 8 5 3" xfId="9268"/>
    <cellStyle name="40% - Accent5 8 6" xfId="9269"/>
    <cellStyle name="40% - Accent5 8 7" xfId="9270"/>
    <cellStyle name="40% - Accent5 8 8" xfId="9271"/>
    <cellStyle name="40% - Accent5 9" xfId="9272"/>
    <cellStyle name="40% - Accent5 9 2" xfId="9273"/>
    <cellStyle name="40% - Accent5 9 2 2" xfId="9274"/>
    <cellStyle name="40% - Accent5 9 2 2 2" xfId="9275"/>
    <cellStyle name="40% - Accent5 9 2 2 3" xfId="9276"/>
    <cellStyle name="40% - Accent5 9 3" xfId="9277"/>
    <cellStyle name="40% - Accent5 9 3 2" xfId="9278"/>
    <cellStyle name="40% - Accent5 9 3 2 2" xfId="9279"/>
    <cellStyle name="40% - Accent5 9 3 2 3" xfId="9280"/>
    <cellStyle name="40% - Accent5 9 4" xfId="9281"/>
    <cellStyle name="40% - Accent5 9 5" xfId="9282"/>
    <cellStyle name="40% - Accent5 9 6" xfId="9283"/>
    <cellStyle name="40% - Accent6 10" xfId="9284"/>
    <cellStyle name="40% - Accent6 10 2" xfId="9285"/>
    <cellStyle name="40% - Accent6 10 2 2" xfId="9286"/>
    <cellStyle name="40% - Accent6 10 3" xfId="9287"/>
    <cellStyle name="40% - Accent6 10 3 2" xfId="9288"/>
    <cellStyle name="40% - Accent6 10 3 3" xfId="9289"/>
    <cellStyle name="40% - Accent6 10 4" xfId="9290"/>
    <cellStyle name="40% - Accent6 10 5" xfId="9291"/>
    <cellStyle name="40% - Accent6 10 6" xfId="9292"/>
    <cellStyle name="40% - Accent6 11" xfId="9293"/>
    <cellStyle name="40% - Accent6 11 2" xfId="9294"/>
    <cellStyle name="40% - Accent6 11 3" xfId="9295"/>
    <cellStyle name="40% - Accent6 11 4" xfId="9296"/>
    <cellStyle name="40% - Accent6 11 5" xfId="9297"/>
    <cellStyle name="40% - Accent6 12" xfId="9298"/>
    <cellStyle name="40% - Accent6 12 2" xfId="9299"/>
    <cellStyle name="40% - Accent6 12 3" xfId="9300"/>
    <cellStyle name="40% - Accent6 12 4" xfId="9301"/>
    <cellStyle name="40% - Accent6 12 5" xfId="9302"/>
    <cellStyle name="40% - Accent6 13" xfId="9303"/>
    <cellStyle name="40% - Accent6 13 2" xfId="9304"/>
    <cellStyle name="40% - Accent6 13 3" xfId="9305"/>
    <cellStyle name="40% - Accent6 13 4" xfId="9306"/>
    <cellStyle name="40% - Accent6 13 5" xfId="9307"/>
    <cellStyle name="40% - Accent6 14" xfId="9308"/>
    <cellStyle name="40% - Accent6 14 2" xfId="9309"/>
    <cellStyle name="40% - Accent6 14 3" xfId="9310"/>
    <cellStyle name="40% - Accent6 14 4" xfId="9311"/>
    <cellStyle name="40% - Accent6 14 5" xfId="9312"/>
    <cellStyle name="40% - Accent6 15" xfId="9313"/>
    <cellStyle name="40% - Accent6 15 2" xfId="9314"/>
    <cellStyle name="40% - Accent6 15 3" xfId="9315"/>
    <cellStyle name="40% - Accent6 15 4" xfId="9316"/>
    <cellStyle name="40% - Accent6 15 5" xfId="9317"/>
    <cellStyle name="40% - Accent6 16" xfId="9318"/>
    <cellStyle name="40% - Accent6 16 2" xfId="9319"/>
    <cellStyle name="40% - Accent6 16 3" xfId="9320"/>
    <cellStyle name="40% - Accent6 16 4" xfId="9321"/>
    <cellStyle name="40% - Accent6 16 5" xfId="9322"/>
    <cellStyle name="40% - Accent6 17" xfId="9323"/>
    <cellStyle name="40% - Accent6 17 2" xfId="9324"/>
    <cellStyle name="40% - Accent6 17 3" xfId="9325"/>
    <cellStyle name="40% - Accent6 17 4" xfId="9326"/>
    <cellStyle name="40% - Accent6 17 5" xfId="9327"/>
    <cellStyle name="40% - Accent6 18" xfId="9328"/>
    <cellStyle name="40% - Accent6 19" xfId="9329"/>
    <cellStyle name="40% - Accent6 2" xfId="9330"/>
    <cellStyle name="40% - Accent6 2 10" xfId="9331"/>
    <cellStyle name="40% - Accent6 2 10 2" xfId="9332"/>
    <cellStyle name="40% - Accent6 2 10 3" xfId="9333"/>
    <cellStyle name="40% - Accent6 2 10 4" xfId="9334"/>
    <cellStyle name="40% - Accent6 2 11" xfId="9335"/>
    <cellStyle name="40% - Accent6 2 11 2" xfId="9336"/>
    <cellStyle name="40% - Accent6 2 11 3" xfId="9337"/>
    <cellStyle name="40% - Accent6 2 11 4" xfId="9338"/>
    <cellStyle name="40% - Accent6 2 12" xfId="9339"/>
    <cellStyle name="40% - Accent6 2 12 2" xfId="9340"/>
    <cellStyle name="40% - Accent6 2 12 3" xfId="9341"/>
    <cellStyle name="40% - Accent6 2 12 4" xfId="9342"/>
    <cellStyle name="40% - Accent6 2 13" xfId="9343"/>
    <cellStyle name="40% - Accent6 2 13 2" xfId="9344"/>
    <cellStyle name="40% - Accent6 2 13 3" xfId="9345"/>
    <cellStyle name="40% - Accent6 2 13 4" xfId="9346"/>
    <cellStyle name="40% - Accent6 2 14" xfId="9347"/>
    <cellStyle name="40% - Accent6 2 14 2" xfId="9348"/>
    <cellStyle name="40% - Accent6 2 14 3" xfId="9349"/>
    <cellStyle name="40% - Accent6 2 14 4" xfId="9350"/>
    <cellStyle name="40% - Accent6 2 15" xfId="9351"/>
    <cellStyle name="40% - Accent6 2 15 2" xfId="9352"/>
    <cellStyle name="40% - Accent6 2 15 3" xfId="9353"/>
    <cellStyle name="40% - Accent6 2 15 4" xfId="9354"/>
    <cellStyle name="40% - Accent6 2 16" xfId="9355"/>
    <cellStyle name="40% - Accent6 2 16 2" xfId="9356"/>
    <cellStyle name="40% - Accent6 2 16 3" xfId="9357"/>
    <cellStyle name="40% - Accent6 2 17" xfId="9358"/>
    <cellStyle name="40% - Accent6 2 2" xfId="9359"/>
    <cellStyle name="40% - Accent6 2 2 2" xfId="9360"/>
    <cellStyle name="40% - Accent6 2 2 3" xfId="9361"/>
    <cellStyle name="40% - Accent6 2 2 3 2" xfId="9362"/>
    <cellStyle name="40% - Accent6 2 2 4" xfId="9363"/>
    <cellStyle name="40% - Accent6 2 2 4 2" xfId="9364"/>
    <cellStyle name="40% - Accent6 2 2 4 3" xfId="9365"/>
    <cellStyle name="40% - Accent6 2 2 4 4" xfId="9366"/>
    <cellStyle name="40% - Accent6 2 2 5" xfId="9367"/>
    <cellStyle name="40% - Accent6 2 2 6" xfId="9368"/>
    <cellStyle name="40% - Accent6 2 3" xfId="9369"/>
    <cellStyle name="40% - Accent6 2 3 2" xfId="9370"/>
    <cellStyle name="40% - Accent6 2 3 3" xfId="9371"/>
    <cellStyle name="40% - Accent6 2 3 4" xfId="9372"/>
    <cellStyle name="40% - Accent6 2 3 5" xfId="9373"/>
    <cellStyle name="40% - Accent6 2 3 6" xfId="9374"/>
    <cellStyle name="40% - Accent6 2 3 7" xfId="9375"/>
    <cellStyle name="40% - Accent6 2 4" xfId="9376"/>
    <cellStyle name="40% - Accent6 2 4 2" xfId="9377"/>
    <cellStyle name="40% - Accent6 2 4 3" xfId="9378"/>
    <cellStyle name="40% - Accent6 2 4 4" xfId="9379"/>
    <cellStyle name="40% - Accent6 2 4 5" xfId="9380"/>
    <cellStyle name="40% - Accent6 2 4 6" xfId="9381"/>
    <cellStyle name="40% - Accent6 2 5" xfId="9382"/>
    <cellStyle name="40% - Accent6 2 5 2" xfId="9383"/>
    <cellStyle name="40% - Accent6 2 5 3" xfId="9384"/>
    <cellStyle name="40% - Accent6 2 5 4" xfId="9385"/>
    <cellStyle name="40% - Accent6 2 5 5" xfId="9386"/>
    <cellStyle name="40% - Accent6 2 6" xfId="9387"/>
    <cellStyle name="40% - Accent6 2 6 2" xfId="9388"/>
    <cellStyle name="40% - Accent6 2 6 3" xfId="9389"/>
    <cellStyle name="40% - Accent6 2 6 4" xfId="9390"/>
    <cellStyle name="40% - Accent6 2 7" xfId="9391"/>
    <cellStyle name="40% - Accent6 2 7 2" xfId="9392"/>
    <cellStyle name="40% - Accent6 2 7 3" xfId="9393"/>
    <cellStyle name="40% - Accent6 2 7 4" xfId="9394"/>
    <cellStyle name="40% - Accent6 2 8" xfId="9395"/>
    <cellStyle name="40% - Accent6 2 8 2" xfId="9396"/>
    <cellStyle name="40% - Accent6 2 8 3" xfId="9397"/>
    <cellStyle name="40% - Accent6 2 8 4" xfId="9398"/>
    <cellStyle name="40% - Accent6 2 9" xfId="9399"/>
    <cellStyle name="40% - Accent6 2 9 2" xfId="9400"/>
    <cellStyle name="40% - Accent6 2 9 3" xfId="9401"/>
    <cellStyle name="40% - Accent6 2 9 4" xfId="9402"/>
    <cellStyle name="40% - Accent6 20" xfId="9403"/>
    <cellStyle name="40% - Accent6 21" xfId="9404"/>
    <cellStyle name="40% - Accent6 22" xfId="9405"/>
    <cellStyle name="40% - Accent6 23" xfId="9406"/>
    <cellStyle name="40% - Accent6 24" xfId="9407"/>
    <cellStyle name="40% - Accent6 25" xfId="9408"/>
    <cellStyle name="40% - Accent6 26" xfId="9409"/>
    <cellStyle name="40% - Accent6 27" xfId="9410"/>
    <cellStyle name="40% - Accent6 28" xfId="9411"/>
    <cellStyle name="40% - Accent6 29" xfId="9412"/>
    <cellStyle name="40% - Accent6 3" xfId="9413"/>
    <cellStyle name="40% - Accent6 3 10" xfId="9414"/>
    <cellStyle name="40% - Accent6 3 10 2" xfId="9415"/>
    <cellStyle name="40% - Accent6 3 10 3" xfId="9416"/>
    <cellStyle name="40% - Accent6 3 10 4" xfId="9417"/>
    <cellStyle name="40% - Accent6 3 11" xfId="9418"/>
    <cellStyle name="40% - Accent6 3 11 2" xfId="9419"/>
    <cellStyle name="40% - Accent6 3 11 3" xfId="9420"/>
    <cellStyle name="40% - Accent6 3 11 4" xfId="9421"/>
    <cellStyle name="40% - Accent6 3 12" xfId="9422"/>
    <cellStyle name="40% - Accent6 3 12 2" xfId="9423"/>
    <cellStyle name="40% - Accent6 3 12 3" xfId="9424"/>
    <cellStyle name="40% - Accent6 3 12 4" xfId="9425"/>
    <cellStyle name="40% - Accent6 3 13" xfId="9426"/>
    <cellStyle name="40% - Accent6 3 13 2" xfId="9427"/>
    <cellStyle name="40% - Accent6 3 13 3" xfId="9428"/>
    <cellStyle name="40% - Accent6 3 13 4" xfId="9429"/>
    <cellStyle name="40% - Accent6 3 14" xfId="9430"/>
    <cellStyle name="40% - Accent6 3 14 2" xfId="9431"/>
    <cellStyle name="40% - Accent6 3 14 3" xfId="9432"/>
    <cellStyle name="40% - Accent6 3 14 4" xfId="9433"/>
    <cellStyle name="40% - Accent6 3 15" xfId="9434"/>
    <cellStyle name="40% - Accent6 3 15 2" xfId="9435"/>
    <cellStyle name="40% - Accent6 3 15 3" xfId="9436"/>
    <cellStyle name="40% - Accent6 3 15 4" xfId="9437"/>
    <cellStyle name="40% - Accent6 3 16" xfId="9438"/>
    <cellStyle name="40% - Accent6 3 16 2" xfId="9439"/>
    <cellStyle name="40% - Accent6 3 16 3" xfId="9440"/>
    <cellStyle name="40% - Accent6 3 17" xfId="9441"/>
    <cellStyle name="40% - Accent6 3 2" xfId="9442"/>
    <cellStyle name="40% - Accent6 3 2 2" xfId="9443"/>
    <cellStyle name="40% - Accent6 3 2 3" xfId="9444"/>
    <cellStyle name="40% - Accent6 3 2 3 2" xfId="9445"/>
    <cellStyle name="40% - Accent6 3 2 3 3" xfId="9446"/>
    <cellStyle name="40% - Accent6 3 2 3 4" xfId="9447"/>
    <cellStyle name="40% - Accent6 3 2 4" xfId="9448"/>
    <cellStyle name="40% - Accent6 3 2 5" xfId="9449"/>
    <cellStyle name="40% - Accent6 3 3" xfId="9450"/>
    <cellStyle name="40% - Accent6 3 3 2" xfId="9451"/>
    <cellStyle name="40% - Accent6 3 3 3" xfId="9452"/>
    <cellStyle name="40% - Accent6 3 3 4" xfId="9453"/>
    <cellStyle name="40% - Accent6 3 3 5" xfId="9454"/>
    <cellStyle name="40% - Accent6 3 3 6" xfId="9455"/>
    <cellStyle name="40% - Accent6 3 4" xfId="9456"/>
    <cellStyle name="40% - Accent6 3 4 2" xfId="9457"/>
    <cellStyle name="40% - Accent6 3 4 3" xfId="9458"/>
    <cellStyle name="40% - Accent6 3 4 4" xfId="9459"/>
    <cellStyle name="40% - Accent6 3 5" xfId="9460"/>
    <cellStyle name="40% - Accent6 3 5 2" xfId="9461"/>
    <cellStyle name="40% - Accent6 3 5 3" xfId="9462"/>
    <cellStyle name="40% - Accent6 3 5 4" xfId="9463"/>
    <cellStyle name="40% - Accent6 3 6" xfId="9464"/>
    <cellStyle name="40% - Accent6 3 6 2" xfId="9465"/>
    <cellStyle name="40% - Accent6 3 6 3" xfId="9466"/>
    <cellStyle name="40% - Accent6 3 6 4" xfId="9467"/>
    <cellStyle name="40% - Accent6 3 7" xfId="9468"/>
    <cellStyle name="40% - Accent6 3 7 2" xfId="9469"/>
    <cellStyle name="40% - Accent6 3 7 3" xfId="9470"/>
    <cellStyle name="40% - Accent6 3 7 4" xfId="9471"/>
    <cellStyle name="40% - Accent6 3 8" xfId="9472"/>
    <cellStyle name="40% - Accent6 3 8 2" xfId="9473"/>
    <cellStyle name="40% - Accent6 3 8 3" xfId="9474"/>
    <cellStyle name="40% - Accent6 3 8 4" xfId="9475"/>
    <cellStyle name="40% - Accent6 3 9" xfId="9476"/>
    <cellStyle name="40% - Accent6 3 9 2" xfId="9477"/>
    <cellStyle name="40% - Accent6 3 9 3" xfId="9478"/>
    <cellStyle name="40% - Accent6 3 9 4" xfId="9479"/>
    <cellStyle name="40% - Accent6 30" xfId="9480"/>
    <cellStyle name="40% - Accent6 30 2" xfId="9481"/>
    <cellStyle name="40% - Accent6 30 2 2" xfId="9482"/>
    <cellStyle name="40% - Accent6 30 2 2 2" xfId="9483"/>
    <cellStyle name="40% - Accent6 30 2 2 2 2" xfId="9484"/>
    <cellStyle name="40% - Accent6 30 2 2 2 3" xfId="9485"/>
    <cellStyle name="40% - Accent6 30 2 2 2 4" xfId="9486"/>
    <cellStyle name="40% - Accent6 30 2 2 3" xfId="9487"/>
    <cellStyle name="40% - Accent6 30 2 2 4" xfId="9488"/>
    <cellStyle name="40% - Accent6 30 2 2 5" xfId="9489"/>
    <cellStyle name="40% - Accent6 30 2 3" xfId="9490"/>
    <cellStyle name="40% - Accent6 30 2 3 2" xfId="9491"/>
    <cellStyle name="40% - Accent6 30 2 3 3" xfId="9492"/>
    <cellStyle name="40% - Accent6 30 2 3 4" xfId="9493"/>
    <cellStyle name="40% - Accent6 30 2 4" xfId="9494"/>
    <cellStyle name="40% - Accent6 30 2 4 2" xfId="9495"/>
    <cellStyle name="40% - Accent6 30 2 4 3" xfId="9496"/>
    <cellStyle name="40% - Accent6 30 2 4 4" xfId="9497"/>
    <cellStyle name="40% - Accent6 30 2 5" xfId="9498"/>
    <cellStyle name="40% - Accent6 30 2 6" xfId="9499"/>
    <cellStyle name="40% - Accent6 30 2 7" xfId="9500"/>
    <cellStyle name="40% - Accent6 30 3" xfId="9501"/>
    <cellStyle name="40% - Accent6 30 3 2" xfId="9502"/>
    <cellStyle name="40% - Accent6 30 3 2 2" xfId="9503"/>
    <cellStyle name="40% - Accent6 30 3 2 3" xfId="9504"/>
    <cellStyle name="40% - Accent6 30 3 2 4" xfId="9505"/>
    <cellStyle name="40% - Accent6 30 3 3" xfId="9506"/>
    <cellStyle name="40% - Accent6 30 3 4" xfId="9507"/>
    <cellStyle name="40% - Accent6 30 3 5" xfId="9508"/>
    <cellStyle name="40% - Accent6 30 4" xfId="9509"/>
    <cellStyle name="40% - Accent6 30 4 2" xfId="9510"/>
    <cellStyle name="40% - Accent6 30 4 3" xfId="9511"/>
    <cellStyle name="40% - Accent6 30 4 4" xfId="9512"/>
    <cellStyle name="40% - Accent6 30 5" xfId="9513"/>
    <cellStyle name="40% - Accent6 30 5 2" xfId="9514"/>
    <cellStyle name="40% - Accent6 30 5 3" xfId="9515"/>
    <cellStyle name="40% - Accent6 30 5 4" xfId="9516"/>
    <cellStyle name="40% - Accent6 30 6" xfId="9517"/>
    <cellStyle name="40% - Accent6 30 7" xfId="9518"/>
    <cellStyle name="40% - Accent6 30 8" xfId="9519"/>
    <cellStyle name="40% - Accent6 31" xfId="9520"/>
    <cellStyle name="40% - Accent6 31 2" xfId="9521"/>
    <cellStyle name="40% - Accent6 31 2 2" xfId="9522"/>
    <cellStyle name="40% - Accent6 31 2 2 2" xfId="9523"/>
    <cellStyle name="40% - Accent6 31 2 2 3" xfId="9524"/>
    <cellStyle name="40% - Accent6 31 2 2 4" xfId="9525"/>
    <cellStyle name="40% - Accent6 31 2 3" xfId="9526"/>
    <cellStyle name="40% - Accent6 31 2 4" xfId="9527"/>
    <cellStyle name="40% - Accent6 31 2 5" xfId="9528"/>
    <cellStyle name="40% - Accent6 31 3" xfId="9529"/>
    <cellStyle name="40% - Accent6 31 3 2" xfId="9530"/>
    <cellStyle name="40% - Accent6 31 3 3" xfId="9531"/>
    <cellStyle name="40% - Accent6 31 3 4" xfId="9532"/>
    <cellStyle name="40% - Accent6 31 4" xfId="9533"/>
    <cellStyle name="40% - Accent6 31 4 2" xfId="9534"/>
    <cellStyle name="40% - Accent6 31 4 3" xfId="9535"/>
    <cellStyle name="40% - Accent6 31 4 4" xfId="9536"/>
    <cellStyle name="40% - Accent6 31 5" xfId="9537"/>
    <cellStyle name="40% - Accent6 31 6" xfId="9538"/>
    <cellStyle name="40% - Accent6 31 7" xfId="9539"/>
    <cellStyle name="40% - Accent6 32" xfId="9540"/>
    <cellStyle name="40% - Accent6 32 2" xfId="9541"/>
    <cellStyle name="40% - Accent6 32 2 2" xfId="9542"/>
    <cellStyle name="40% - Accent6 32 2 2 2" xfId="9543"/>
    <cellStyle name="40% - Accent6 32 2 2 3" xfId="9544"/>
    <cellStyle name="40% - Accent6 32 2 2 4" xfId="9545"/>
    <cellStyle name="40% - Accent6 32 2 3" xfId="9546"/>
    <cellStyle name="40% - Accent6 32 2 4" xfId="9547"/>
    <cellStyle name="40% - Accent6 32 2 5" xfId="9548"/>
    <cellStyle name="40% - Accent6 32 3" xfId="9549"/>
    <cellStyle name="40% - Accent6 32 3 2" xfId="9550"/>
    <cellStyle name="40% - Accent6 32 3 3" xfId="9551"/>
    <cellStyle name="40% - Accent6 32 3 4" xfId="9552"/>
    <cellStyle name="40% - Accent6 32 4" xfId="9553"/>
    <cellStyle name="40% - Accent6 32 4 2" xfId="9554"/>
    <cellStyle name="40% - Accent6 32 4 3" xfId="9555"/>
    <cellStyle name="40% - Accent6 32 4 4" xfId="9556"/>
    <cellStyle name="40% - Accent6 32 5" xfId="9557"/>
    <cellStyle name="40% - Accent6 32 6" xfId="9558"/>
    <cellStyle name="40% - Accent6 32 7" xfId="9559"/>
    <cellStyle name="40% - Accent6 33" xfId="9560"/>
    <cellStyle name="40% - Accent6 33 2" xfId="9561"/>
    <cellStyle name="40% - Accent6 33 2 2" xfId="9562"/>
    <cellStyle name="40% - Accent6 33 2 3" xfId="9563"/>
    <cellStyle name="40% - Accent6 33 2 4" xfId="9564"/>
    <cellStyle name="40% - Accent6 33 3" xfId="9565"/>
    <cellStyle name="40% - Accent6 33 4" xfId="9566"/>
    <cellStyle name="40% - Accent6 33 5" xfId="9567"/>
    <cellStyle name="40% - Accent6 34" xfId="9568"/>
    <cellStyle name="40% - Accent6 34 2" xfId="9569"/>
    <cellStyle name="40% - Accent6 34 3" xfId="9570"/>
    <cellStyle name="40% - Accent6 34 4" xfId="9571"/>
    <cellStyle name="40% - Accent6 35" xfId="9572"/>
    <cellStyle name="40% - Accent6 35 2" xfId="9573"/>
    <cellStyle name="40% - Accent6 35 3" xfId="9574"/>
    <cellStyle name="40% - Accent6 35 4" xfId="9575"/>
    <cellStyle name="40% - Accent6 36" xfId="9576"/>
    <cellStyle name="40% - Accent6 37" xfId="9577"/>
    <cellStyle name="40% - Accent6 38" xfId="9578"/>
    <cellStyle name="40% - Accent6 4" xfId="9579"/>
    <cellStyle name="40% - Accent6 4 2" xfId="9580"/>
    <cellStyle name="40% - Accent6 4 2 2" xfId="9581"/>
    <cellStyle name="40% - Accent6 4 2 3" xfId="9582"/>
    <cellStyle name="40% - Accent6 4 2 3 2" xfId="9583"/>
    <cellStyle name="40% - Accent6 4 2 4" xfId="9584"/>
    <cellStyle name="40% - Accent6 4 2 5" xfId="9585"/>
    <cellStyle name="40% - Accent6 4 3" xfId="9586"/>
    <cellStyle name="40% - Accent6 4 3 2" xfId="9587"/>
    <cellStyle name="40% - Accent6 4 4" xfId="9588"/>
    <cellStyle name="40% - Accent6 4 4 2" xfId="9589"/>
    <cellStyle name="40% - Accent6 4 5" xfId="9590"/>
    <cellStyle name="40% - Accent6 4 5 2" xfId="9591"/>
    <cellStyle name="40% - Accent6 4 5 3" xfId="9592"/>
    <cellStyle name="40% - Accent6 5" xfId="9593"/>
    <cellStyle name="40% - Accent6 5 10" xfId="9594"/>
    <cellStyle name="40% - Accent6 5 10 2" xfId="9595"/>
    <cellStyle name="40% - Accent6 5 10 3" xfId="9596"/>
    <cellStyle name="40% - Accent6 5 11" xfId="9597"/>
    <cellStyle name="40% - Accent6 5 12" xfId="9598"/>
    <cellStyle name="40% - Accent6 5 13" xfId="9599"/>
    <cellStyle name="40% - Accent6 5 2" xfId="9600"/>
    <cellStyle name="40% - Accent6 5 2 10" xfId="9601"/>
    <cellStyle name="40% - Accent6 5 2 11" xfId="9602"/>
    <cellStyle name="40% - Accent6 5 2 12" xfId="9603"/>
    <cellStyle name="40% - Accent6 5 2 2" xfId="9604"/>
    <cellStyle name="40% - Accent6 5 2 2 2" xfId="9605"/>
    <cellStyle name="40% - Accent6 5 2 2 2 2" xfId="9606"/>
    <cellStyle name="40% - Accent6 5 2 2 2 2 2" xfId="9607"/>
    <cellStyle name="40% - Accent6 5 2 2 2 2 2 2" xfId="9608"/>
    <cellStyle name="40% - Accent6 5 2 2 2 2 2 2 2" xfId="9609"/>
    <cellStyle name="40% - Accent6 5 2 2 2 2 2 2 3" xfId="9610"/>
    <cellStyle name="40% - Accent6 5 2 2 2 2 2 3" xfId="9611"/>
    <cellStyle name="40% - Accent6 5 2 2 2 2 2 3 2" xfId="9612"/>
    <cellStyle name="40% - Accent6 5 2 2 2 2 2 3 3" xfId="9613"/>
    <cellStyle name="40% - Accent6 5 2 2 2 2 2 4" xfId="9614"/>
    <cellStyle name="40% - Accent6 5 2 2 2 2 2 5" xfId="9615"/>
    <cellStyle name="40% - Accent6 5 2 2 2 2 3" xfId="9616"/>
    <cellStyle name="40% - Accent6 5 2 2 2 2 3 2" xfId="9617"/>
    <cellStyle name="40% - Accent6 5 2 2 2 2 3 3" xfId="9618"/>
    <cellStyle name="40% - Accent6 5 2 2 2 2 4" xfId="9619"/>
    <cellStyle name="40% - Accent6 5 2 2 2 2 4 2" xfId="9620"/>
    <cellStyle name="40% - Accent6 5 2 2 2 2 4 3" xfId="9621"/>
    <cellStyle name="40% - Accent6 5 2 2 2 2 5" xfId="9622"/>
    <cellStyle name="40% - Accent6 5 2 2 2 2 5 2" xfId="9623"/>
    <cellStyle name="40% - Accent6 5 2 2 2 2 5 3" xfId="9624"/>
    <cellStyle name="40% - Accent6 5 2 2 2 2 6" xfId="9625"/>
    <cellStyle name="40% - Accent6 5 2 2 2 2 7" xfId="9626"/>
    <cellStyle name="40% - Accent6 5 2 2 2 3" xfId="9627"/>
    <cellStyle name="40% - Accent6 5 2 2 2 3 2" xfId="9628"/>
    <cellStyle name="40% - Accent6 5 2 2 2 3 2 2" xfId="9629"/>
    <cellStyle name="40% - Accent6 5 2 2 2 3 2 3" xfId="9630"/>
    <cellStyle name="40% - Accent6 5 2 2 2 3 3" xfId="9631"/>
    <cellStyle name="40% - Accent6 5 2 2 2 3 3 2" xfId="9632"/>
    <cellStyle name="40% - Accent6 5 2 2 2 3 3 3" xfId="9633"/>
    <cellStyle name="40% - Accent6 5 2 2 2 3 4" xfId="9634"/>
    <cellStyle name="40% - Accent6 5 2 2 2 3 5" xfId="9635"/>
    <cellStyle name="40% - Accent6 5 2 2 2 4" xfId="9636"/>
    <cellStyle name="40% - Accent6 5 2 2 2 4 2" xfId="9637"/>
    <cellStyle name="40% - Accent6 5 2 2 2 4 3" xfId="9638"/>
    <cellStyle name="40% - Accent6 5 2 2 2 5" xfId="9639"/>
    <cellStyle name="40% - Accent6 5 2 2 2 5 2" xfId="9640"/>
    <cellStyle name="40% - Accent6 5 2 2 2 5 3" xfId="9641"/>
    <cellStyle name="40% - Accent6 5 2 2 2 6" xfId="9642"/>
    <cellStyle name="40% - Accent6 5 2 2 2 6 2" xfId="9643"/>
    <cellStyle name="40% - Accent6 5 2 2 2 6 3" xfId="9644"/>
    <cellStyle name="40% - Accent6 5 2 2 2 7" xfId="9645"/>
    <cellStyle name="40% - Accent6 5 2 2 2 8" xfId="9646"/>
    <cellStyle name="40% - Accent6 5 2 2 3" xfId="9647"/>
    <cellStyle name="40% - Accent6 5 2 2 3 2" xfId="9648"/>
    <cellStyle name="40% - Accent6 5 2 2 3 2 2" xfId="9649"/>
    <cellStyle name="40% - Accent6 5 2 2 3 2 2 2" xfId="9650"/>
    <cellStyle name="40% - Accent6 5 2 2 3 2 2 3" xfId="9651"/>
    <cellStyle name="40% - Accent6 5 2 2 3 2 3" xfId="9652"/>
    <cellStyle name="40% - Accent6 5 2 2 3 2 3 2" xfId="9653"/>
    <cellStyle name="40% - Accent6 5 2 2 3 2 3 3" xfId="9654"/>
    <cellStyle name="40% - Accent6 5 2 2 3 2 4" xfId="9655"/>
    <cellStyle name="40% - Accent6 5 2 2 3 2 5" xfId="9656"/>
    <cellStyle name="40% - Accent6 5 2 2 3 3" xfId="9657"/>
    <cellStyle name="40% - Accent6 5 2 2 3 3 2" xfId="9658"/>
    <cellStyle name="40% - Accent6 5 2 2 3 3 3" xfId="9659"/>
    <cellStyle name="40% - Accent6 5 2 2 3 4" xfId="9660"/>
    <cellStyle name="40% - Accent6 5 2 2 3 4 2" xfId="9661"/>
    <cellStyle name="40% - Accent6 5 2 2 3 4 3" xfId="9662"/>
    <cellStyle name="40% - Accent6 5 2 2 3 5" xfId="9663"/>
    <cellStyle name="40% - Accent6 5 2 2 3 5 2" xfId="9664"/>
    <cellStyle name="40% - Accent6 5 2 2 3 5 3" xfId="9665"/>
    <cellStyle name="40% - Accent6 5 2 2 3 6" xfId="9666"/>
    <cellStyle name="40% - Accent6 5 2 2 3 7" xfId="9667"/>
    <cellStyle name="40% - Accent6 5 2 2 4" xfId="9668"/>
    <cellStyle name="40% - Accent6 5 2 2 4 2" xfId="9669"/>
    <cellStyle name="40% - Accent6 5 2 2 4 2 2" xfId="9670"/>
    <cellStyle name="40% - Accent6 5 2 2 4 2 3" xfId="9671"/>
    <cellStyle name="40% - Accent6 5 2 2 4 3" xfId="9672"/>
    <cellStyle name="40% - Accent6 5 2 2 4 3 2" xfId="9673"/>
    <cellStyle name="40% - Accent6 5 2 2 4 3 3" xfId="9674"/>
    <cellStyle name="40% - Accent6 5 2 2 4 4" xfId="9675"/>
    <cellStyle name="40% - Accent6 5 2 2 4 5" xfId="9676"/>
    <cellStyle name="40% - Accent6 5 2 2 5" xfId="9677"/>
    <cellStyle name="40% - Accent6 5 2 2 5 2" xfId="9678"/>
    <cellStyle name="40% - Accent6 5 2 2 5 3" xfId="9679"/>
    <cellStyle name="40% - Accent6 5 2 2 6" xfId="9680"/>
    <cellStyle name="40% - Accent6 5 2 2 6 2" xfId="9681"/>
    <cellStyle name="40% - Accent6 5 2 2 6 3" xfId="9682"/>
    <cellStyle name="40% - Accent6 5 2 2 7" xfId="9683"/>
    <cellStyle name="40% - Accent6 5 2 2 7 2" xfId="9684"/>
    <cellStyle name="40% - Accent6 5 2 2 7 3" xfId="9685"/>
    <cellStyle name="40% - Accent6 5 2 2 8" xfId="9686"/>
    <cellStyle name="40% - Accent6 5 2 2 9" xfId="9687"/>
    <cellStyle name="40% - Accent6 5 2 3" xfId="9688"/>
    <cellStyle name="40% - Accent6 5 2 3 2" xfId="9689"/>
    <cellStyle name="40% - Accent6 5 2 3 2 2" xfId="9690"/>
    <cellStyle name="40% - Accent6 5 2 3 2 2 2" xfId="9691"/>
    <cellStyle name="40% - Accent6 5 2 3 2 2 2 2" xfId="9692"/>
    <cellStyle name="40% - Accent6 5 2 3 2 2 2 3" xfId="9693"/>
    <cellStyle name="40% - Accent6 5 2 3 2 2 3" xfId="9694"/>
    <cellStyle name="40% - Accent6 5 2 3 2 2 3 2" xfId="9695"/>
    <cellStyle name="40% - Accent6 5 2 3 2 2 3 3" xfId="9696"/>
    <cellStyle name="40% - Accent6 5 2 3 2 2 4" xfId="9697"/>
    <cellStyle name="40% - Accent6 5 2 3 2 2 5" xfId="9698"/>
    <cellStyle name="40% - Accent6 5 2 3 2 3" xfId="9699"/>
    <cellStyle name="40% - Accent6 5 2 3 2 3 2" xfId="9700"/>
    <cellStyle name="40% - Accent6 5 2 3 2 3 3" xfId="9701"/>
    <cellStyle name="40% - Accent6 5 2 3 2 4" xfId="9702"/>
    <cellStyle name="40% - Accent6 5 2 3 2 4 2" xfId="9703"/>
    <cellStyle name="40% - Accent6 5 2 3 2 4 3" xfId="9704"/>
    <cellStyle name="40% - Accent6 5 2 3 2 5" xfId="9705"/>
    <cellStyle name="40% - Accent6 5 2 3 2 5 2" xfId="9706"/>
    <cellStyle name="40% - Accent6 5 2 3 2 5 3" xfId="9707"/>
    <cellStyle name="40% - Accent6 5 2 3 2 6" xfId="9708"/>
    <cellStyle name="40% - Accent6 5 2 3 2 7" xfId="9709"/>
    <cellStyle name="40% - Accent6 5 2 3 3" xfId="9710"/>
    <cellStyle name="40% - Accent6 5 2 3 3 2" xfId="9711"/>
    <cellStyle name="40% - Accent6 5 2 3 3 2 2" xfId="9712"/>
    <cellStyle name="40% - Accent6 5 2 3 3 2 3" xfId="9713"/>
    <cellStyle name="40% - Accent6 5 2 3 3 3" xfId="9714"/>
    <cellStyle name="40% - Accent6 5 2 3 3 3 2" xfId="9715"/>
    <cellStyle name="40% - Accent6 5 2 3 3 3 3" xfId="9716"/>
    <cellStyle name="40% - Accent6 5 2 3 3 4" xfId="9717"/>
    <cellStyle name="40% - Accent6 5 2 3 3 5" xfId="9718"/>
    <cellStyle name="40% - Accent6 5 2 3 4" xfId="9719"/>
    <cellStyle name="40% - Accent6 5 2 3 4 2" xfId="9720"/>
    <cellStyle name="40% - Accent6 5 2 3 4 3" xfId="9721"/>
    <cellStyle name="40% - Accent6 5 2 3 5" xfId="9722"/>
    <cellStyle name="40% - Accent6 5 2 3 5 2" xfId="9723"/>
    <cellStyle name="40% - Accent6 5 2 3 5 3" xfId="9724"/>
    <cellStyle name="40% - Accent6 5 2 3 6" xfId="9725"/>
    <cellStyle name="40% - Accent6 5 2 3 6 2" xfId="9726"/>
    <cellStyle name="40% - Accent6 5 2 3 6 3" xfId="9727"/>
    <cellStyle name="40% - Accent6 5 2 3 7" xfId="9728"/>
    <cellStyle name="40% - Accent6 5 2 3 8" xfId="9729"/>
    <cellStyle name="40% - Accent6 5 2 4" xfId="9730"/>
    <cellStyle name="40% - Accent6 5 2 4 2" xfId="9731"/>
    <cellStyle name="40% - Accent6 5 2 4 2 2" xfId="9732"/>
    <cellStyle name="40% - Accent6 5 2 4 2 2 2" xfId="9733"/>
    <cellStyle name="40% - Accent6 5 2 4 2 2 3" xfId="9734"/>
    <cellStyle name="40% - Accent6 5 2 4 2 3" xfId="9735"/>
    <cellStyle name="40% - Accent6 5 2 4 2 3 2" xfId="9736"/>
    <cellStyle name="40% - Accent6 5 2 4 2 3 3" xfId="9737"/>
    <cellStyle name="40% - Accent6 5 2 4 2 4" xfId="9738"/>
    <cellStyle name="40% - Accent6 5 2 4 2 5" xfId="9739"/>
    <cellStyle name="40% - Accent6 5 2 4 3" xfId="9740"/>
    <cellStyle name="40% - Accent6 5 2 4 3 2" xfId="9741"/>
    <cellStyle name="40% - Accent6 5 2 4 3 3" xfId="9742"/>
    <cellStyle name="40% - Accent6 5 2 4 4" xfId="9743"/>
    <cellStyle name="40% - Accent6 5 2 4 4 2" xfId="9744"/>
    <cellStyle name="40% - Accent6 5 2 4 4 3" xfId="9745"/>
    <cellStyle name="40% - Accent6 5 2 4 5" xfId="9746"/>
    <cellStyle name="40% - Accent6 5 2 4 5 2" xfId="9747"/>
    <cellStyle name="40% - Accent6 5 2 4 5 3" xfId="9748"/>
    <cellStyle name="40% - Accent6 5 2 4 6" xfId="9749"/>
    <cellStyle name="40% - Accent6 5 2 4 7" xfId="9750"/>
    <cellStyle name="40% - Accent6 5 2 5" xfId="9751"/>
    <cellStyle name="40% - Accent6 5 2 5 2" xfId="9752"/>
    <cellStyle name="40% - Accent6 5 2 5 2 2" xfId="9753"/>
    <cellStyle name="40% - Accent6 5 2 5 2 3" xfId="9754"/>
    <cellStyle name="40% - Accent6 5 2 5 3" xfId="9755"/>
    <cellStyle name="40% - Accent6 5 2 5 3 2" xfId="9756"/>
    <cellStyle name="40% - Accent6 5 2 5 3 3" xfId="9757"/>
    <cellStyle name="40% - Accent6 5 2 5 4" xfId="9758"/>
    <cellStyle name="40% - Accent6 5 2 5 5" xfId="9759"/>
    <cellStyle name="40% - Accent6 5 2 6" xfId="9760"/>
    <cellStyle name="40% - Accent6 5 2 6 2" xfId="9761"/>
    <cellStyle name="40% - Accent6 5 2 6 2 2" xfId="9762"/>
    <cellStyle name="40% - Accent6 5 2 6 2 3" xfId="9763"/>
    <cellStyle name="40% - Accent6 5 2 7" xfId="9764"/>
    <cellStyle name="40% - Accent6 5 2 7 2" xfId="9765"/>
    <cellStyle name="40% - Accent6 5 2 7 3" xfId="9766"/>
    <cellStyle name="40% - Accent6 5 2 8" xfId="9767"/>
    <cellStyle name="40% - Accent6 5 2 8 2" xfId="9768"/>
    <cellStyle name="40% - Accent6 5 2 8 3" xfId="9769"/>
    <cellStyle name="40% - Accent6 5 2 9" xfId="9770"/>
    <cellStyle name="40% - Accent6 5 2 9 2" xfId="9771"/>
    <cellStyle name="40% - Accent6 5 2 9 3" xfId="9772"/>
    <cellStyle name="40% - Accent6 5 3" xfId="9773"/>
    <cellStyle name="40% - Accent6 5 3 10" xfId="9774"/>
    <cellStyle name="40% - Accent6 5 3 2" xfId="9775"/>
    <cellStyle name="40% - Accent6 5 3 2 2" xfId="9776"/>
    <cellStyle name="40% - Accent6 5 3 2 2 2" xfId="9777"/>
    <cellStyle name="40% - Accent6 5 3 2 2 2 2" xfId="9778"/>
    <cellStyle name="40% - Accent6 5 3 2 2 2 2 2" xfId="9779"/>
    <cellStyle name="40% - Accent6 5 3 2 2 2 2 3" xfId="9780"/>
    <cellStyle name="40% - Accent6 5 3 2 2 2 3" xfId="9781"/>
    <cellStyle name="40% - Accent6 5 3 2 2 2 3 2" xfId="9782"/>
    <cellStyle name="40% - Accent6 5 3 2 2 2 3 3" xfId="9783"/>
    <cellStyle name="40% - Accent6 5 3 2 2 2 4" xfId="9784"/>
    <cellStyle name="40% - Accent6 5 3 2 2 2 5" xfId="9785"/>
    <cellStyle name="40% - Accent6 5 3 2 2 3" xfId="9786"/>
    <cellStyle name="40% - Accent6 5 3 2 2 3 2" xfId="9787"/>
    <cellStyle name="40% - Accent6 5 3 2 2 3 3" xfId="9788"/>
    <cellStyle name="40% - Accent6 5 3 2 2 4" xfId="9789"/>
    <cellStyle name="40% - Accent6 5 3 2 2 4 2" xfId="9790"/>
    <cellStyle name="40% - Accent6 5 3 2 2 4 3" xfId="9791"/>
    <cellStyle name="40% - Accent6 5 3 2 2 5" xfId="9792"/>
    <cellStyle name="40% - Accent6 5 3 2 2 5 2" xfId="9793"/>
    <cellStyle name="40% - Accent6 5 3 2 2 5 3" xfId="9794"/>
    <cellStyle name="40% - Accent6 5 3 2 2 6" xfId="9795"/>
    <cellStyle name="40% - Accent6 5 3 2 2 7" xfId="9796"/>
    <cellStyle name="40% - Accent6 5 3 2 3" xfId="9797"/>
    <cellStyle name="40% - Accent6 5 3 2 3 2" xfId="9798"/>
    <cellStyle name="40% - Accent6 5 3 2 3 2 2" xfId="9799"/>
    <cellStyle name="40% - Accent6 5 3 2 3 2 3" xfId="9800"/>
    <cellStyle name="40% - Accent6 5 3 2 3 3" xfId="9801"/>
    <cellStyle name="40% - Accent6 5 3 2 3 3 2" xfId="9802"/>
    <cellStyle name="40% - Accent6 5 3 2 3 3 3" xfId="9803"/>
    <cellStyle name="40% - Accent6 5 3 2 3 4" xfId="9804"/>
    <cellStyle name="40% - Accent6 5 3 2 3 5" xfId="9805"/>
    <cellStyle name="40% - Accent6 5 3 2 4" xfId="9806"/>
    <cellStyle name="40% - Accent6 5 3 2 4 2" xfId="9807"/>
    <cellStyle name="40% - Accent6 5 3 2 4 3" xfId="9808"/>
    <cellStyle name="40% - Accent6 5 3 2 5" xfId="9809"/>
    <cellStyle name="40% - Accent6 5 3 2 5 2" xfId="9810"/>
    <cellStyle name="40% - Accent6 5 3 2 5 3" xfId="9811"/>
    <cellStyle name="40% - Accent6 5 3 2 6" xfId="9812"/>
    <cellStyle name="40% - Accent6 5 3 2 6 2" xfId="9813"/>
    <cellStyle name="40% - Accent6 5 3 2 6 3" xfId="9814"/>
    <cellStyle name="40% - Accent6 5 3 2 7" xfId="9815"/>
    <cellStyle name="40% - Accent6 5 3 2 8" xfId="9816"/>
    <cellStyle name="40% - Accent6 5 3 3" xfId="9817"/>
    <cellStyle name="40% - Accent6 5 3 3 2" xfId="9818"/>
    <cellStyle name="40% - Accent6 5 3 3 2 2" xfId="9819"/>
    <cellStyle name="40% - Accent6 5 3 3 2 2 2" xfId="9820"/>
    <cellStyle name="40% - Accent6 5 3 3 2 2 3" xfId="9821"/>
    <cellStyle name="40% - Accent6 5 3 3 2 3" xfId="9822"/>
    <cellStyle name="40% - Accent6 5 3 3 2 3 2" xfId="9823"/>
    <cellStyle name="40% - Accent6 5 3 3 2 3 3" xfId="9824"/>
    <cellStyle name="40% - Accent6 5 3 3 2 4" xfId="9825"/>
    <cellStyle name="40% - Accent6 5 3 3 2 5" xfId="9826"/>
    <cellStyle name="40% - Accent6 5 3 3 3" xfId="9827"/>
    <cellStyle name="40% - Accent6 5 3 3 3 2" xfId="9828"/>
    <cellStyle name="40% - Accent6 5 3 3 3 3" xfId="9829"/>
    <cellStyle name="40% - Accent6 5 3 3 4" xfId="9830"/>
    <cellStyle name="40% - Accent6 5 3 3 4 2" xfId="9831"/>
    <cellStyle name="40% - Accent6 5 3 3 4 3" xfId="9832"/>
    <cellStyle name="40% - Accent6 5 3 3 5" xfId="9833"/>
    <cellStyle name="40% - Accent6 5 3 3 5 2" xfId="9834"/>
    <cellStyle name="40% - Accent6 5 3 3 5 3" xfId="9835"/>
    <cellStyle name="40% - Accent6 5 3 3 6" xfId="9836"/>
    <cellStyle name="40% - Accent6 5 3 3 7" xfId="9837"/>
    <cellStyle name="40% - Accent6 5 3 4" xfId="9838"/>
    <cellStyle name="40% - Accent6 5 3 4 2" xfId="9839"/>
    <cellStyle name="40% - Accent6 5 3 4 2 2" xfId="9840"/>
    <cellStyle name="40% - Accent6 5 3 4 2 3" xfId="9841"/>
    <cellStyle name="40% - Accent6 5 3 4 3" xfId="9842"/>
    <cellStyle name="40% - Accent6 5 3 4 3 2" xfId="9843"/>
    <cellStyle name="40% - Accent6 5 3 4 3 3" xfId="9844"/>
    <cellStyle name="40% - Accent6 5 3 4 4" xfId="9845"/>
    <cellStyle name="40% - Accent6 5 3 4 5" xfId="9846"/>
    <cellStyle name="40% - Accent6 5 3 5" xfId="9847"/>
    <cellStyle name="40% - Accent6 5 3 5 2" xfId="9848"/>
    <cellStyle name="40% - Accent6 5 3 5 2 2" xfId="9849"/>
    <cellStyle name="40% - Accent6 5 3 5 2 3" xfId="9850"/>
    <cellStyle name="40% - Accent6 5 3 6" xfId="9851"/>
    <cellStyle name="40% - Accent6 5 3 6 2" xfId="9852"/>
    <cellStyle name="40% - Accent6 5 3 6 3" xfId="9853"/>
    <cellStyle name="40% - Accent6 5 3 7" xfId="9854"/>
    <cellStyle name="40% - Accent6 5 3 7 2" xfId="9855"/>
    <cellStyle name="40% - Accent6 5 3 7 3" xfId="9856"/>
    <cellStyle name="40% - Accent6 5 3 8" xfId="9857"/>
    <cellStyle name="40% - Accent6 5 3 9" xfId="9858"/>
    <cellStyle name="40% - Accent6 5 4" xfId="9859"/>
    <cellStyle name="40% - Accent6 5 4 2" xfId="9860"/>
    <cellStyle name="40% - Accent6 5 4 2 2" xfId="9861"/>
    <cellStyle name="40% - Accent6 5 4 2 2 2" xfId="9862"/>
    <cellStyle name="40% - Accent6 5 4 2 2 2 2" xfId="9863"/>
    <cellStyle name="40% - Accent6 5 4 2 2 2 3" xfId="9864"/>
    <cellStyle name="40% - Accent6 5 4 2 2 3" xfId="9865"/>
    <cellStyle name="40% - Accent6 5 4 2 2 3 2" xfId="9866"/>
    <cellStyle name="40% - Accent6 5 4 2 2 3 3" xfId="9867"/>
    <cellStyle name="40% - Accent6 5 4 2 2 4" xfId="9868"/>
    <cellStyle name="40% - Accent6 5 4 2 2 5" xfId="9869"/>
    <cellStyle name="40% - Accent6 5 4 2 3" xfId="9870"/>
    <cellStyle name="40% - Accent6 5 4 2 3 2" xfId="9871"/>
    <cellStyle name="40% - Accent6 5 4 2 3 3" xfId="9872"/>
    <cellStyle name="40% - Accent6 5 4 2 4" xfId="9873"/>
    <cellStyle name="40% - Accent6 5 4 2 4 2" xfId="9874"/>
    <cellStyle name="40% - Accent6 5 4 2 4 3" xfId="9875"/>
    <cellStyle name="40% - Accent6 5 4 2 5" xfId="9876"/>
    <cellStyle name="40% - Accent6 5 4 2 5 2" xfId="9877"/>
    <cellStyle name="40% - Accent6 5 4 2 5 3" xfId="9878"/>
    <cellStyle name="40% - Accent6 5 4 2 6" xfId="9879"/>
    <cellStyle name="40% - Accent6 5 4 2 7" xfId="9880"/>
    <cellStyle name="40% - Accent6 5 4 3" xfId="9881"/>
    <cellStyle name="40% - Accent6 5 4 3 2" xfId="9882"/>
    <cellStyle name="40% - Accent6 5 4 3 2 2" xfId="9883"/>
    <cellStyle name="40% - Accent6 5 4 3 2 3" xfId="9884"/>
    <cellStyle name="40% - Accent6 5 4 3 3" xfId="9885"/>
    <cellStyle name="40% - Accent6 5 4 3 3 2" xfId="9886"/>
    <cellStyle name="40% - Accent6 5 4 3 3 3" xfId="9887"/>
    <cellStyle name="40% - Accent6 5 4 3 4" xfId="9888"/>
    <cellStyle name="40% - Accent6 5 4 3 5" xfId="9889"/>
    <cellStyle name="40% - Accent6 5 4 4" xfId="9890"/>
    <cellStyle name="40% - Accent6 5 4 4 2" xfId="9891"/>
    <cellStyle name="40% - Accent6 5 4 4 3" xfId="9892"/>
    <cellStyle name="40% - Accent6 5 4 5" xfId="9893"/>
    <cellStyle name="40% - Accent6 5 4 5 2" xfId="9894"/>
    <cellStyle name="40% - Accent6 5 4 5 3" xfId="9895"/>
    <cellStyle name="40% - Accent6 5 4 6" xfId="9896"/>
    <cellStyle name="40% - Accent6 5 4 6 2" xfId="9897"/>
    <cellStyle name="40% - Accent6 5 4 6 3" xfId="9898"/>
    <cellStyle name="40% - Accent6 5 4 7" xfId="9899"/>
    <cellStyle name="40% - Accent6 5 4 8" xfId="9900"/>
    <cellStyle name="40% - Accent6 5 5" xfId="9901"/>
    <cellStyle name="40% - Accent6 5 5 2" xfId="9902"/>
    <cellStyle name="40% - Accent6 5 5 2 2" xfId="9903"/>
    <cellStyle name="40% - Accent6 5 5 2 2 2" xfId="9904"/>
    <cellStyle name="40% - Accent6 5 5 2 2 3" xfId="9905"/>
    <cellStyle name="40% - Accent6 5 5 2 3" xfId="9906"/>
    <cellStyle name="40% - Accent6 5 5 2 3 2" xfId="9907"/>
    <cellStyle name="40% - Accent6 5 5 2 3 3" xfId="9908"/>
    <cellStyle name="40% - Accent6 5 5 2 4" xfId="9909"/>
    <cellStyle name="40% - Accent6 5 5 2 5" xfId="9910"/>
    <cellStyle name="40% - Accent6 5 5 3" xfId="9911"/>
    <cellStyle name="40% - Accent6 5 5 3 2" xfId="9912"/>
    <cellStyle name="40% - Accent6 5 5 3 3" xfId="9913"/>
    <cellStyle name="40% - Accent6 5 5 4" xfId="9914"/>
    <cellStyle name="40% - Accent6 5 5 4 2" xfId="9915"/>
    <cellStyle name="40% - Accent6 5 5 4 3" xfId="9916"/>
    <cellStyle name="40% - Accent6 5 5 5" xfId="9917"/>
    <cellStyle name="40% - Accent6 5 5 5 2" xfId="9918"/>
    <cellStyle name="40% - Accent6 5 5 5 3" xfId="9919"/>
    <cellStyle name="40% - Accent6 5 5 6" xfId="9920"/>
    <cellStyle name="40% - Accent6 5 5 7" xfId="9921"/>
    <cellStyle name="40% - Accent6 5 6" xfId="9922"/>
    <cellStyle name="40% - Accent6 5 6 2" xfId="9923"/>
    <cellStyle name="40% - Accent6 5 6 2 2" xfId="9924"/>
    <cellStyle name="40% - Accent6 5 6 2 3" xfId="9925"/>
    <cellStyle name="40% - Accent6 5 6 3" xfId="9926"/>
    <cellStyle name="40% - Accent6 5 6 3 2" xfId="9927"/>
    <cellStyle name="40% - Accent6 5 6 3 3" xfId="9928"/>
    <cellStyle name="40% - Accent6 5 6 4" xfId="9929"/>
    <cellStyle name="40% - Accent6 5 6 5" xfId="9930"/>
    <cellStyle name="40% - Accent6 5 7" xfId="9931"/>
    <cellStyle name="40% - Accent6 5 7 2" xfId="9932"/>
    <cellStyle name="40% - Accent6 5 7 3" xfId="9933"/>
    <cellStyle name="40% - Accent6 5 7 3 2" xfId="9934"/>
    <cellStyle name="40% - Accent6 5 7 3 3" xfId="9935"/>
    <cellStyle name="40% - Accent6 5 7 4" xfId="9936"/>
    <cellStyle name="40% - Accent6 5 7 5" xfId="9937"/>
    <cellStyle name="40% - Accent6 5 8" xfId="9938"/>
    <cellStyle name="40% - Accent6 5 8 2" xfId="9939"/>
    <cellStyle name="40% - Accent6 5 8 3" xfId="9940"/>
    <cellStyle name="40% - Accent6 5 9" xfId="9941"/>
    <cellStyle name="40% - Accent6 5 9 2" xfId="9942"/>
    <cellStyle name="40% - Accent6 5 9 3" xfId="9943"/>
    <cellStyle name="40% - Accent6 6" xfId="9944"/>
    <cellStyle name="40% - Accent6 6 10" xfId="9945"/>
    <cellStyle name="40% - Accent6 6 2" xfId="9946"/>
    <cellStyle name="40% - Accent6 6 2 2" xfId="9947"/>
    <cellStyle name="40% - Accent6 6 2 2 2" xfId="9948"/>
    <cellStyle name="40% - Accent6 6 2 2 2 2" xfId="9949"/>
    <cellStyle name="40% - Accent6 6 2 2 2 2 2" xfId="9950"/>
    <cellStyle name="40% - Accent6 6 2 2 2 2 3" xfId="9951"/>
    <cellStyle name="40% - Accent6 6 2 2 2 3" xfId="9952"/>
    <cellStyle name="40% - Accent6 6 2 2 2 3 2" xfId="9953"/>
    <cellStyle name="40% - Accent6 6 2 2 2 3 3" xfId="9954"/>
    <cellStyle name="40% - Accent6 6 2 2 2 4" xfId="9955"/>
    <cellStyle name="40% - Accent6 6 2 2 2 5" xfId="9956"/>
    <cellStyle name="40% - Accent6 6 2 2 3" xfId="9957"/>
    <cellStyle name="40% - Accent6 6 2 2 3 2" xfId="9958"/>
    <cellStyle name="40% - Accent6 6 2 2 3 3" xfId="9959"/>
    <cellStyle name="40% - Accent6 6 2 2 4" xfId="9960"/>
    <cellStyle name="40% - Accent6 6 2 2 4 2" xfId="9961"/>
    <cellStyle name="40% - Accent6 6 2 2 4 3" xfId="9962"/>
    <cellStyle name="40% - Accent6 6 2 2 5" xfId="9963"/>
    <cellStyle name="40% - Accent6 6 2 2 5 2" xfId="9964"/>
    <cellStyle name="40% - Accent6 6 2 2 5 3" xfId="9965"/>
    <cellStyle name="40% - Accent6 6 2 2 6" xfId="9966"/>
    <cellStyle name="40% - Accent6 6 2 2 7" xfId="9967"/>
    <cellStyle name="40% - Accent6 6 2 3" xfId="9968"/>
    <cellStyle name="40% - Accent6 6 2 3 2" xfId="9969"/>
    <cellStyle name="40% - Accent6 6 2 3 2 2" xfId="9970"/>
    <cellStyle name="40% - Accent6 6 2 3 2 3" xfId="9971"/>
    <cellStyle name="40% - Accent6 6 2 3 3" xfId="9972"/>
    <cellStyle name="40% - Accent6 6 2 3 3 2" xfId="9973"/>
    <cellStyle name="40% - Accent6 6 2 3 3 3" xfId="9974"/>
    <cellStyle name="40% - Accent6 6 2 3 4" xfId="9975"/>
    <cellStyle name="40% - Accent6 6 2 3 5" xfId="9976"/>
    <cellStyle name="40% - Accent6 6 2 4" xfId="9977"/>
    <cellStyle name="40% - Accent6 6 2 4 2" xfId="9978"/>
    <cellStyle name="40% - Accent6 6 2 4 2 2" xfId="9979"/>
    <cellStyle name="40% - Accent6 6 2 4 2 3" xfId="9980"/>
    <cellStyle name="40% - Accent6 6 2 5" xfId="9981"/>
    <cellStyle name="40% - Accent6 6 2 5 2" xfId="9982"/>
    <cellStyle name="40% - Accent6 6 2 5 3" xfId="9983"/>
    <cellStyle name="40% - Accent6 6 2 6" xfId="9984"/>
    <cellStyle name="40% - Accent6 6 2 6 2" xfId="9985"/>
    <cellStyle name="40% - Accent6 6 2 6 3" xfId="9986"/>
    <cellStyle name="40% - Accent6 6 2 7" xfId="9987"/>
    <cellStyle name="40% - Accent6 6 2 8" xfId="9988"/>
    <cellStyle name="40% - Accent6 6 2 9" xfId="9989"/>
    <cellStyle name="40% - Accent6 6 3" xfId="9990"/>
    <cellStyle name="40% - Accent6 6 3 2" xfId="9991"/>
    <cellStyle name="40% - Accent6 6 3 2 2" xfId="9992"/>
    <cellStyle name="40% - Accent6 6 3 2 2 2" xfId="9993"/>
    <cellStyle name="40% - Accent6 6 3 2 2 3" xfId="9994"/>
    <cellStyle name="40% - Accent6 6 3 2 3" xfId="9995"/>
    <cellStyle name="40% - Accent6 6 3 2 3 2" xfId="9996"/>
    <cellStyle name="40% - Accent6 6 3 2 3 3" xfId="9997"/>
    <cellStyle name="40% - Accent6 6 3 2 4" xfId="9998"/>
    <cellStyle name="40% - Accent6 6 3 2 5" xfId="9999"/>
    <cellStyle name="40% - Accent6 6 3 3" xfId="10000"/>
    <cellStyle name="40% - Accent6 6 3 3 2" xfId="10001"/>
    <cellStyle name="40% - Accent6 6 3 3 2 2" xfId="10002"/>
    <cellStyle name="40% - Accent6 6 3 3 2 3" xfId="10003"/>
    <cellStyle name="40% - Accent6 6 3 4" xfId="10004"/>
    <cellStyle name="40% - Accent6 6 3 4 2" xfId="10005"/>
    <cellStyle name="40% - Accent6 6 3 4 3" xfId="10006"/>
    <cellStyle name="40% - Accent6 6 3 5" xfId="10007"/>
    <cellStyle name="40% - Accent6 6 3 5 2" xfId="10008"/>
    <cellStyle name="40% - Accent6 6 3 5 3" xfId="10009"/>
    <cellStyle name="40% - Accent6 6 3 6" xfId="10010"/>
    <cellStyle name="40% - Accent6 6 3 7" xfId="10011"/>
    <cellStyle name="40% - Accent6 6 3 8" xfId="10012"/>
    <cellStyle name="40% - Accent6 6 4" xfId="10013"/>
    <cellStyle name="40% - Accent6 6 4 2" xfId="10014"/>
    <cellStyle name="40% - Accent6 6 4 2 2" xfId="10015"/>
    <cellStyle name="40% - Accent6 6 4 2 3" xfId="10016"/>
    <cellStyle name="40% - Accent6 6 4 3" xfId="10017"/>
    <cellStyle name="40% - Accent6 6 4 3 2" xfId="10018"/>
    <cellStyle name="40% - Accent6 6 4 3 3" xfId="10019"/>
    <cellStyle name="40% - Accent6 6 4 4" xfId="10020"/>
    <cellStyle name="40% - Accent6 6 4 5" xfId="10021"/>
    <cellStyle name="40% - Accent6 6 5" xfId="10022"/>
    <cellStyle name="40% - Accent6 6 5 2" xfId="10023"/>
    <cellStyle name="40% - Accent6 6 5 3" xfId="10024"/>
    <cellStyle name="40% - Accent6 6 5 3 2" xfId="10025"/>
    <cellStyle name="40% - Accent6 6 5 3 3" xfId="10026"/>
    <cellStyle name="40% - Accent6 6 5 4" xfId="10027"/>
    <cellStyle name="40% - Accent6 6 5 5" xfId="10028"/>
    <cellStyle name="40% - Accent6 6 6" xfId="10029"/>
    <cellStyle name="40% - Accent6 6 6 2" xfId="10030"/>
    <cellStyle name="40% - Accent6 6 6 3" xfId="10031"/>
    <cellStyle name="40% - Accent6 6 7" xfId="10032"/>
    <cellStyle name="40% - Accent6 6 7 2" xfId="10033"/>
    <cellStyle name="40% - Accent6 6 7 3" xfId="10034"/>
    <cellStyle name="40% - Accent6 6 8" xfId="10035"/>
    <cellStyle name="40% - Accent6 6 9" xfId="10036"/>
    <cellStyle name="40% - Accent6 7" xfId="10037"/>
    <cellStyle name="40% - Accent6 7 2" xfId="10038"/>
    <cellStyle name="40% - Accent6 7 2 2" xfId="10039"/>
    <cellStyle name="40% - Accent6 7 2 2 2" xfId="10040"/>
    <cellStyle name="40% - Accent6 7 2 2 2 2" xfId="10041"/>
    <cellStyle name="40% - Accent6 7 2 2 2 3" xfId="10042"/>
    <cellStyle name="40% - Accent6 7 2 2 3" xfId="10043"/>
    <cellStyle name="40% - Accent6 7 2 2 3 2" xfId="10044"/>
    <cellStyle name="40% - Accent6 7 2 2 3 3" xfId="10045"/>
    <cellStyle name="40% - Accent6 7 2 2 4" xfId="10046"/>
    <cellStyle name="40% - Accent6 7 2 2 5" xfId="10047"/>
    <cellStyle name="40% - Accent6 7 2 3" xfId="10048"/>
    <cellStyle name="40% - Accent6 7 2 3 2" xfId="10049"/>
    <cellStyle name="40% - Accent6 7 2 3 2 2" xfId="10050"/>
    <cellStyle name="40% - Accent6 7 2 3 2 3" xfId="10051"/>
    <cellStyle name="40% - Accent6 7 2 4" xfId="10052"/>
    <cellStyle name="40% - Accent6 7 2 4 2" xfId="10053"/>
    <cellStyle name="40% - Accent6 7 2 4 3" xfId="10054"/>
    <cellStyle name="40% - Accent6 7 2 5" xfId="10055"/>
    <cellStyle name="40% - Accent6 7 2 5 2" xfId="10056"/>
    <cellStyle name="40% - Accent6 7 2 5 3" xfId="10057"/>
    <cellStyle name="40% - Accent6 7 2 6" xfId="10058"/>
    <cellStyle name="40% - Accent6 7 2 7" xfId="10059"/>
    <cellStyle name="40% - Accent6 7 2 8" xfId="10060"/>
    <cellStyle name="40% - Accent6 7 3" xfId="10061"/>
    <cellStyle name="40% - Accent6 7 3 2" xfId="10062"/>
    <cellStyle name="40% - Accent6 7 3 2 2" xfId="10063"/>
    <cellStyle name="40% - Accent6 7 3 2 2 2" xfId="10064"/>
    <cellStyle name="40% - Accent6 7 3 2 2 3" xfId="10065"/>
    <cellStyle name="40% - Accent6 7 3 3" xfId="10066"/>
    <cellStyle name="40% - Accent6 7 3 3 2" xfId="10067"/>
    <cellStyle name="40% - Accent6 7 3 3 3" xfId="10068"/>
    <cellStyle name="40% - Accent6 7 3 4" xfId="10069"/>
    <cellStyle name="40% - Accent6 7 3 5" xfId="10070"/>
    <cellStyle name="40% - Accent6 7 3 6" xfId="10071"/>
    <cellStyle name="40% - Accent6 7 4" xfId="10072"/>
    <cellStyle name="40% - Accent6 7 4 2" xfId="10073"/>
    <cellStyle name="40% - Accent6 7 4 3" xfId="10074"/>
    <cellStyle name="40% - Accent6 7 5" xfId="10075"/>
    <cellStyle name="40% - Accent6 7 5 2" xfId="10076"/>
    <cellStyle name="40% - Accent6 7 5 3" xfId="10077"/>
    <cellStyle name="40% - Accent6 7 6" xfId="10078"/>
    <cellStyle name="40% - Accent6 7 6 2" xfId="10079"/>
    <cellStyle name="40% - Accent6 7 6 3" xfId="10080"/>
    <cellStyle name="40% - Accent6 7 7" xfId="10081"/>
    <cellStyle name="40% - Accent6 7 8" xfId="10082"/>
    <cellStyle name="40% - Accent6 7 9" xfId="10083"/>
    <cellStyle name="40% - Accent6 8" xfId="10084"/>
    <cellStyle name="40% - Accent6 8 2" xfId="10085"/>
    <cellStyle name="40% - Accent6 8 2 2" xfId="10086"/>
    <cellStyle name="40% - Accent6 8 2 2 2" xfId="10087"/>
    <cellStyle name="40% - Accent6 8 2 2 2 2" xfId="10088"/>
    <cellStyle name="40% - Accent6 8 2 2 2 3" xfId="10089"/>
    <cellStyle name="40% - Accent6 8 2 3" xfId="10090"/>
    <cellStyle name="40% - Accent6 8 2 3 2" xfId="10091"/>
    <cellStyle name="40% - Accent6 8 2 3 3" xfId="10092"/>
    <cellStyle name="40% - Accent6 8 2 4" xfId="10093"/>
    <cellStyle name="40% - Accent6 8 2 5" xfId="10094"/>
    <cellStyle name="40% - Accent6 8 2 6" xfId="10095"/>
    <cellStyle name="40% - Accent6 8 3" xfId="10096"/>
    <cellStyle name="40% - Accent6 8 3 2" xfId="10097"/>
    <cellStyle name="40% - Accent6 8 3 2 2" xfId="10098"/>
    <cellStyle name="40% - Accent6 8 3 2 3" xfId="10099"/>
    <cellStyle name="40% - Accent6 8 4" xfId="10100"/>
    <cellStyle name="40% - Accent6 8 4 2" xfId="10101"/>
    <cellStyle name="40% - Accent6 8 4 3" xfId="10102"/>
    <cellStyle name="40% - Accent6 8 5" xfId="10103"/>
    <cellStyle name="40% - Accent6 8 5 2" xfId="10104"/>
    <cellStyle name="40% - Accent6 8 5 3" xfId="10105"/>
    <cellStyle name="40% - Accent6 8 6" xfId="10106"/>
    <cellStyle name="40% - Accent6 8 7" xfId="10107"/>
    <cellStyle name="40% - Accent6 8 8" xfId="10108"/>
    <cellStyle name="40% - Accent6 9" xfId="10109"/>
    <cellStyle name="40% - Accent6 9 2" xfId="10110"/>
    <cellStyle name="40% - Accent6 9 2 2" xfId="10111"/>
    <cellStyle name="40% - Accent6 9 2 2 2" xfId="10112"/>
    <cellStyle name="40% - Accent6 9 2 2 3" xfId="10113"/>
    <cellStyle name="40% - Accent6 9 3" xfId="10114"/>
    <cellStyle name="40% - Accent6 9 3 2" xfId="10115"/>
    <cellStyle name="40% - Accent6 9 3 2 2" xfId="10116"/>
    <cellStyle name="40% - Accent6 9 3 2 3" xfId="10117"/>
    <cellStyle name="40% - Accent6 9 4" xfId="10118"/>
    <cellStyle name="40% - Accent6 9 5" xfId="10119"/>
    <cellStyle name="40% - Accent6 9 6" xfId="10120"/>
    <cellStyle name="5 indents" xfId="10121"/>
    <cellStyle name="60% - Accent1 10" xfId="10122"/>
    <cellStyle name="60% - Accent1 11" xfId="10123"/>
    <cellStyle name="60% - Accent1 12" xfId="10124"/>
    <cellStyle name="60% - Accent1 13" xfId="10125"/>
    <cellStyle name="60% - Accent1 14" xfId="10126"/>
    <cellStyle name="60% - Accent1 15" xfId="10127"/>
    <cellStyle name="60% - Accent1 16" xfId="10128"/>
    <cellStyle name="60% - Accent1 17" xfId="10129"/>
    <cellStyle name="60% - Accent1 18" xfId="10130"/>
    <cellStyle name="60% - Accent1 19" xfId="10131"/>
    <cellStyle name="60% - Accent1 2" xfId="10132"/>
    <cellStyle name="60% - Accent1 2 2" xfId="10133"/>
    <cellStyle name="60% - Accent1 2 2 2" xfId="10134"/>
    <cellStyle name="60% - Accent1 2 2 3" xfId="10135"/>
    <cellStyle name="60% - Accent1 2 2 3 2" xfId="10136"/>
    <cellStyle name="60% - Accent1 2 2 4" xfId="10137"/>
    <cellStyle name="60% - Accent1 2 2 4 2" xfId="10138"/>
    <cellStyle name="60% - Accent1 2 2 5" xfId="10139"/>
    <cellStyle name="60% - Accent1 2 3" xfId="10140"/>
    <cellStyle name="60% - Accent1 2 3 2" xfId="10141"/>
    <cellStyle name="60% - Accent1 2 3 3" xfId="10142"/>
    <cellStyle name="60% - Accent1 2 4" xfId="10143"/>
    <cellStyle name="60% - Accent1 2 4 2" xfId="10144"/>
    <cellStyle name="60% - Accent1 2 5" xfId="10145"/>
    <cellStyle name="60% - Accent1 20" xfId="10146"/>
    <cellStyle name="60% - Accent1 21" xfId="10147"/>
    <cellStyle name="60% - Accent1 22" xfId="10148"/>
    <cellStyle name="60% - Accent1 23" xfId="10149"/>
    <cellStyle name="60% - Accent1 24" xfId="10150"/>
    <cellStyle name="60% - Accent1 25" xfId="10151"/>
    <cellStyle name="60% - Accent1 26" xfId="10152"/>
    <cellStyle name="60% - Accent1 27" xfId="10153"/>
    <cellStyle name="60% - Accent1 28" xfId="10154"/>
    <cellStyle name="60% - Accent1 29" xfId="10155"/>
    <cellStyle name="60% - Accent1 3" xfId="10156"/>
    <cellStyle name="60% - Accent1 3 2" xfId="10157"/>
    <cellStyle name="60% - Accent1 3 3" xfId="10158"/>
    <cellStyle name="60% - Accent1 4" xfId="10159"/>
    <cellStyle name="60% - Accent1 4 2" xfId="10160"/>
    <cellStyle name="60% - Accent1 4 2 2" xfId="10161"/>
    <cellStyle name="60% - Accent1 4 3" xfId="10162"/>
    <cellStyle name="60% - Accent1 4 3 2" xfId="10163"/>
    <cellStyle name="60% - Accent1 5" xfId="10164"/>
    <cellStyle name="60% - Accent1 5 2" xfId="10165"/>
    <cellStyle name="60% - Accent1 6" xfId="10166"/>
    <cellStyle name="60% - Accent1 6 2" xfId="10167"/>
    <cellStyle name="60% - Accent1 7" xfId="10168"/>
    <cellStyle name="60% - Accent1 7 2" xfId="10169"/>
    <cellStyle name="60% - Accent1 7 3" xfId="10170"/>
    <cellStyle name="60% - Accent1 8" xfId="10171"/>
    <cellStyle name="60% - Accent1 8 2" xfId="10172"/>
    <cellStyle name="60% - Accent1 9" xfId="10173"/>
    <cellStyle name="60% - Accent1 9 2" xfId="10174"/>
    <cellStyle name="60% - Accent2 10" xfId="10175"/>
    <cellStyle name="60% - Accent2 11" xfId="10176"/>
    <cellStyle name="60% - Accent2 12" xfId="10177"/>
    <cellStyle name="60% - Accent2 13" xfId="10178"/>
    <cellStyle name="60% - Accent2 14" xfId="10179"/>
    <cellStyle name="60% - Accent2 15" xfId="10180"/>
    <cellStyle name="60% - Accent2 16" xfId="10181"/>
    <cellStyle name="60% - Accent2 17" xfId="10182"/>
    <cellStyle name="60% - Accent2 18" xfId="10183"/>
    <cellStyle name="60% - Accent2 19" xfId="10184"/>
    <cellStyle name="60% - Accent2 2" xfId="10185"/>
    <cellStyle name="60% - Accent2 2 2" xfId="10186"/>
    <cellStyle name="60% - Accent2 2 2 2" xfId="10187"/>
    <cellStyle name="60% - Accent2 2 2 3" xfId="10188"/>
    <cellStyle name="60% - Accent2 2 2 3 2" xfId="10189"/>
    <cellStyle name="60% - Accent2 2 2 4" xfId="10190"/>
    <cellStyle name="60% - Accent2 2 2 4 2" xfId="10191"/>
    <cellStyle name="60% - Accent2 2 2 5" xfId="10192"/>
    <cellStyle name="60% - Accent2 2 3" xfId="10193"/>
    <cellStyle name="60% - Accent2 2 3 2" xfId="10194"/>
    <cellStyle name="60% - Accent2 2 3 3" xfId="10195"/>
    <cellStyle name="60% - Accent2 2 4" xfId="10196"/>
    <cellStyle name="60% - Accent2 2 4 2" xfId="10197"/>
    <cellStyle name="60% - Accent2 20" xfId="10198"/>
    <cellStyle name="60% - Accent2 21" xfId="10199"/>
    <cellStyle name="60% - Accent2 22" xfId="10200"/>
    <cellStyle name="60% - Accent2 23" xfId="10201"/>
    <cellStyle name="60% - Accent2 24" xfId="10202"/>
    <cellStyle name="60% - Accent2 25" xfId="10203"/>
    <cellStyle name="60% - Accent2 26" xfId="10204"/>
    <cellStyle name="60% - Accent2 27" xfId="10205"/>
    <cellStyle name="60% - Accent2 28" xfId="10206"/>
    <cellStyle name="60% - Accent2 29" xfId="10207"/>
    <cellStyle name="60% - Accent2 3" xfId="10208"/>
    <cellStyle name="60% - Accent2 3 2" xfId="10209"/>
    <cellStyle name="60% - Accent2 3 3" xfId="10210"/>
    <cellStyle name="60% - Accent2 4" xfId="10211"/>
    <cellStyle name="60% - Accent2 4 2" xfId="10212"/>
    <cellStyle name="60% - Accent2 4 2 2" xfId="10213"/>
    <cellStyle name="60% - Accent2 4 3" xfId="10214"/>
    <cellStyle name="60% - Accent2 4 3 2" xfId="10215"/>
    <cellStyle name="60% - Accent2 5" xfId="10216"/>
    <cellStyle name="60% - Accent2 5 2" xfId="10217"/>
    <cellStyle name="60% - Accent2 6" xfId="10218"/>
    <cellStyle name="60% - Accent2 6 2" xfId="10219"/>
    <cellStyle name="60% - Accent2 7" xfId="10220"/>
    <cellStyle name="60% - Accent2 7 2" xfId="10221"/>
    <cellStyle name="60% - Accent2 8" xfId="10222"/>
    <cellStyle name="60% - Accent2 8 2" xfId="10223"/>
    <cellStyle name="60% - Accent2 9" xfId="10224"/>
    <cellStyle name="60% - Accent2 9 2" xfId="10225"/>
    <cellStyle name="60% - Accent3 10" xfId="10226"/>
    <cellStyle name="60% - Accent3 11" xfId="10227"/>
    <cellStyle name="60% - Accent3 12" xfId="10228"/>
    <cellStyle name="60% - Accent3 13" xfId="10229"/>
    <cellStyle name="60% - Accent3 14" xfId="10230"/>
    <cellStyle name="60% - Accent3 15" xfId="10231"/>
    <cellStyle name="60% - Accent3 16" xfId="10232"/>
    <cellStyle name="60% - Accent3 17" xfId="10233"/>
    <cellStyle name="60% - Accent3 18" xfId="10234"/>
    <cellStyle name="60% - Accent3 19" xfId="10235"/>
    <cellStyle name="60% - Accent3 2" xfId="10236"/>
    <cellStyle name="60% - Accent3 2 2" xfId="10237"/>
    <cellStyle name="60% - Accent3 2 2 2" xfId="10238"/>
    <cellStyle name="60% - Accent3 2 2 3" xfId="10239"/>
    <cellStyle name="60% - Accent3 2 2 3 2" xfId="10240"/>
    <cellStyle name="60% - Accent3 2 2 4" xfId="10241"/>
    <cellStyle name="60% - Accent3 2 2 4 2" xfId="10242"/>
    <cellStyle name="60% - Accent3 2 2 5" xfId="10243"/>
    <cellStyle name="60% - Accent3 2 3" xfId="10244"/>
    <cellStyle name="60% - Accent3 2 3 2" xfId="10245"/>
    <cellStyle name="60% - Accent3 2 3 3" xfId="10246"/>
    <cellStyle name="60% - Accent3 2 4" xfId="10247"/>
    <cellStyle name="60% - Accent3 2 4 2" xfId="10248"/>
    <cellStyle name="60% - Accent3 2 5" xfId="10249"/>
    <cellStyle name="60% - Accent3 20" xfId="10250"/>
    <cellStyle name="60% - Accent3 21" xfId="10251"/>
    <cellStyle name="60% - Accent3 22" xfId="10252"/>
    <cellStyle name="60% - Accent3 23" xfId="10253"/>
    <cellStyle name="60% - Accent3 24" xfId="10254"/>
    <cellStyle name="60% - Accent3 25" xfId="10255"/>
    <cellStyle name="60% - Accent3 26" xfId="10256"/>
    <cellStyle name="60% - Accent3 27" xfId="10257"/>
    <cellStyle name="60% - Accent3 28" xfId="10258"/>
    <cellStyle name="60% - Accent3 29" xfId="10259"/>
    <cellStyle name="60% - Accent3 3" xfId="10260"/>
    <cellStyle name="60% - Accent3 3 2" xfId="10261"/>
    <cellStyle name="60% - Accent3 3 3" xfId="10262"/>
    <cellStyle name="60% - Accent3 4" xfId="10263"/>
    <cellStyle name="60% - Accent3 4 2" xfId="10264"/>
    <cellStyle name="60% - Accent3 4 2 2" xfId="10265"/>
    <cellStyle name="60% - Accent3 4 3" xfId="10266"/>
    <cellStyle name="60% - Accent3 4 3 2" xfId="10267"/>
    <cellStyle name="60% - Accent3 5" xfId="10268"/>
    <cellStyle name="60% - Accent3 5 2" xfId="10269"/>
    <cellStyle name="60% - Accent3 6" xfId="10270"/>
    <cellStyle name="60% - Accent3 6 2" xfId="10271"/>
    <cellStyle name="60% - Accent3 7" xfId="10272"/>
    <cellStyle name="60% - Accent3 7 2" xfId="10273"/>
    <cellStyle name="60% - Accent3 7 3" xfId="10274"/>
    <cellStyle name="60% - Accent3 8" xfId="10275"/>
    <cellStyle name="60% - Accent3 8 2" xfId="10276"/>
    <cellStyle name="60% - Accent3 9" xfId="10277"/>
    <cellStyle name="60% - Accent3 9 2" xfId="10278"/>
    <cellStyle name="60% - Accent4 10" xfId="10279"/>
    <cellStyle name="60% - Accent4 11" xfId="10280"/>
    <cellStyle name="60% - Accent4 12" xfId="10281"/>
    <cellStyle name="60% - Accent4 13" xfId="10282"/>
    <cellStyle name="60% - Accent4 14" xfId="10283"/>
    <cellStyle name="60% - Accent4 15" xfId="10284"/>
    <cellStyle name="60% - Accent4 16" xfId="10285"/>
    <cellStyle name="60% - Accent4 17" xfId="10286"/>
    <cellStyle name="60% - Accent4 18" xfId="10287"/>
    <cellStyle name="60% - Accent4 19" xfId="10288"/>
    <cellStyle name="60% - Accent4 2" xfId="10289"/>
    <cellStyle name="60% - Accent4 2 2" xfId="10290"/>
    <cellStyle name="60% - Accent4 2 2 2" xfId="10291"/>
    <cellStyle name="60% - Accent4 2 2 3" xfId="10292"/>
    <cellStyle name="60% - Accent4 2 2 3 2" xfId="10293"/>
    <cellStyle name="60% - Accent4 2 2 4" xfId="10294"/>
    <cellStyle name="60% - Accent4 2 2 4 2" xfId="10295"/>
    <cellStyle name="60% - Accent4 2 2 5" xfId="10296"/>
    <cellStyle name="60% - Accent4 2 3" xfId="10297"/>
    <cellStyle name="60% - Accent4 2 3 2" xfId="10298"/>
    <cellStyle name="60% - Accent4 2 3 3" xfId="10299"/>
    <cellStyle name="60% - Accent4 2 4" xfId="10300"/>
    <cellStyle name="60% - Accent4 2 4 2" xfId="10301"/>
    <cellStyle name="60% - Accent4 2 5" xfId="10302"/>
    <cellStyle name="60% - Accent4 20" xfId="10303"/>
    <cellStyle name="60% - Accent4 21" xfId="10304"/>
    <cellStyle name="60% - Accent4 22" xfId="10305"/>
    <cellStyle name="60% - Accent4 23" xfId="10306"/>
    <cellStyle name="60% - Accent4 24" xfId="10307"/>
    <cellStyle name="60% - Accent4 25" xfId="10308"/>
    <cellStyle name="60% - Accent4 26" xfId="10309"/>
    <cellStyle name="60% - Accent4 27" xfId="10310"/>
    <cellStyle name="60% - Accent4 28" xfId="10311"/>
    <cellStyle name="60% - Accent4 29" xfId="10312"/>
    <cellStyle name="60% - Accent4 3" xfId="10313"/>
    <cellStyle name="60% - Accent4 3 2" xfId="10314"/>
    <cellStyle name="60% - Accent4 3 3" xfId="10315"/>
    <cellStyle name="60% - Accent4 4" xfId="10316"/>
    <cellStyle name="60% - Accent4 4 2" xfId="10317"/>
    <cellStyle name="60% - Accent4 4 2 2" xfId="10318"/>
    <cellStyle name="60% - Accent4 4 3" xfId="10319"/>
    <cellStyle name="60% - Accent4 4 3 2" xfId="10320"/>
    <cellStyle name="60% - Accent4 5" xfId="10321"/>
    <cellStyle name="60% - Accent4 5 2" xfId="10322"/>
    <cellStyle name="60% - Accent4 6" xfId="10323"/>
    <cellStyle name="60% - Accent4 6 2" xfId="10324"/>
    <cellStyle name="60% - Accent4 7" xfId="10325"/>
    <cellStyle name="60% - Accent4 7 2" xfId="10326"/>
    <cellStyle name="60% - Accent4 7 3" xfId="10327"/>
    <cellStyle name="60% - Accent4 8" xfId="10328"/>
    <cellStyle name="60% - Accent4 8 2" xfId="10329"/>
    <cellStyle name="60% - Accent4 9" xfId="10330"/>
    <cellStyle name="60% - Accent4 9 2" xfId="10331"/>
    <cellStyle name="60% - Accent5 10" xfId="10332"/>
    <cellStyle name="60% - Accent5 11" xfId="10333"/>
    <cellStyle name="60% - Accent5 12" xfId="10334"/>
    <cellStyle name="60% - Accent5 13" xfId="10335"/>
    <cellStyle name="60% - Accent5 14" xfId="10336"/>
    <cellStyle name="60% - Accent5 15" xfId="10337"/>
    <cellStyle name="60% - Accent5 16" xfId="10338"/>
    <cellStyle name="60% - Accent5 17" xfId="10339"/>
    <cellStyle name="60% - Accent5 18" xfId="10340"/>
    <cellStyle name="60% - Accent5 19" xfId="10341"/>
    <cellStyle name="60% - Accent5 2" xfId="10342"/>
    <cellStyle name="60% - Accent5 2 2" xfId="10343"/>
    <cellStyle name="60% - Accent5 2 2 2" xfId="10344"/>
    <cellStyle name="60% - Accent5 2 2 3" xfId="10345"/>
    <cellStyle name="60% - Accent5 2 2 3 2" xfId="10346"/>
    <cellStyle name="60% - Accent5 2 2 4" xfId="10347"/>
    <cellStyle name="60% - Accent5 2 2 4 2" xfId="10348"/>
    <cellStyle name="60% - Accent5 2 2 5" xfId="10349"/>
    <cellStyle name="60% - Accent5 2 3" xfId="10350"/>
    <cellStyle name="60% - Accent5 2 3 2" xfId="10351"/>
    <cellStyle name="60% - Accent5 2 3 3" xfId="10352"/>
    <cellStyle name="60% - Accent5 2 4" xfId="10353"/>
    <cellStyle name="60% - Accent5 2 4 2" xfId="10354"/>
    <cellStyle name="60% - Accent5 20" xfId="10355"/>
    <cellStyle name="60% - Accent5 21" xfId="10356"/>
    <cellStyle name="60% - Accent5 22" xfId="10357"/>
    <cellStyle name="60% - Accent5 23" xfId="10358"/>
    <cellStyle name="60% - Accent5 24" xfId="10359"/>
    <cellStyle name="60% - Accent5 25" xfId="10360"/>
    <cellStyle name="60% - Accent5 26" xfId="10361"/>
    <cellStyle name="60% - Accent5 27" xfId="10362"/>
    <cellStyle name="60% - Accent5 28" xfId="10363"/>
    <cellStyle name="60% - Accent5 29" xfId="10364"/>
    <cellStyle name="60% - Accent5 3" xfId="10365"/>
    <cellStyle name="60% - Accent5 3 2" xfId="10366"/>
    <cellStyle name="60% - Accent5 3 3" xfId="10367"/>
    <cellStyle name="60% - Accent5 4" xfId="10368"/>
    <cellStyle name="60% - Accent5 4 2" xfId="10369"/>
    <cellStyle name="60% - Accent5 4 2 2" xfId="10370"/>
    <cellStyle name="60% - Accent5 4 3" xfId="10371"/>
    <cellStyle name="60% - Accent5 4 3 2" xfId="10372"/>
    <cellStyle name="60% - Accent5 5" xfId="10373"/>
    <cellStyle name="60% - Accent5 5 2" xfId="10374"/>
    <cellStyle name="60% - Accent5 6" xfId="10375"/>
    <cellStyle name="60% - Accent5 6 2" xfId="10376"/>
    <cellStyle name="60% - Accent5 7" xfId="10377"/>
    <cellStyle name="60% - Accent5 7 2" xfId="10378"/>
    <cellStyle name="60% - Accent5 7 3" xfId="10379"/>
    <cellStyle name="60% - Accent5 8" xfId="10380"/>
    <cellStyle name="60% - Accent5 8 2" xfId="10381"/>
    <cellStyle name="60% - Accent5 9" xfId="10382"/>
    <cellStyle name="60% - Accent5 9 2" xfId="10383"/>
    <cellStyle name="60% - Accent6 10" xfId="10384"/>
    <cellStyle name="60% - Accent6 11" xfId="10385"/>
    <cellStyle name="60% - Accent6 12" xfId="10386"/>
    <cellStyle name="60% - Accent6 13" xfId="10387"/>
    <cellStyle name="60% - Accent6 14" xfId="10388"/>
    <cellStyle name="60% - Accent6 15" xfId="10389"/>
    <cellStyle name="60% - Accent6 16" xfId="10390"/>
    <cellStyle name="60% - Accent6 17" xfId="10391"/>
    <cellStyle name="60% - Accent6 18" xfId="10392"/>
    <cellStyle name="60% - Accent6 19" xfId="10393"/>
    <cellStyle name="60% - Accent6 2" xfId="10394"/>
    <cellStyle name="60% - Accent6 2 2" xfId="10395"/>
    <cellStyle name="60% - Accent6 2 2 2" xfId="10396"/>
    <cellStyle name="60% - Accent6 2 2 3" xfId="10397"/>
    <cellStyle name="60% - Accent6 2 2 3 2" xfId="10398"/>
    <cellStyle name="60% - Accent6 2 2 4" xfId="10399"/>
    <cellStyle name="60% - Accent6 2 2 4 2" xfId="10400"/>
    <cellStyle name="60% - Accent6 2 2 5" xfId="10401"/>
    <cellStyle name="60% - Accent6 2 3" xfId="10402"/>
    <cellStyle name="60% - Accent6 2 3 2" xfId="10403"/>
    <cellStyle name="60% - Accent6 2 3 3" xfId="10404"/>
    <cellStyle name="60% - Accent6 2 4" xfId="10405"/>
    <cellStyle name="60% - Accent6 2 4 2" xfId="10406"/>
    <cellStyle name="60% - Accent6 2 5" xfId="10407"/>
    <cellStyle name="60% - Accent6 20" xfId="10408"/>
    <cellStyle name="60% - Accent6 21" xfId="10409"/>
    <cellStyle name="60% - Accent6 22" xfId="10410"/>
    <cellStyle name="60% - Accent6 23" xfId="10411"/>
    <cellStyle name="60% - Accent6 24" xfId="10412"/>
    <cellStyle name="60% - Accent6 25" xfId="10413"/>
    <cellStyle name="60% - Accent6 26" xfId="10414"/>
    <cellStyle name="60% - Accent6 27" xfId="10415"/>
    <cellStyle name="60% - Accent6 28" xfId="10416"/>
    <cellStyle name="60% - Accent6 29" xfId="10417"/>
    <cellStyle name="60% - Accent6 3" xfId="10418"/>
    <cellStyle name="60% - Accent6 3 2" xfId="10419"/>
    <cellStyle name="60% - Accent6 3 3" xfId="10420"/>
    <cellStyle name="60% - Accent6 4" xfId="10421"/>
    <cellStyle name="60% - Accent6 4 2" xfId="10422"/>
    <cellStyle name="60% - Accent6 4 2 2" xfId="10423"/>
    <cellStyle name="60% - Accent6 4 3" xfId="10424"/>
    <cellStyle name="60% - Accent6 4 3 2" xfId="10425"/>
    <cellStyle name="60% - Accent6 5" xfId="10426"/>
    <cellStyle name="60% - Accent6 5 2" xfId="10427"/>
    <cellStyle name="60% - Accent6 6" xfId="10428"/>
    <cellStyle name="60% - Accent6 6 2" xfId="10429"/>
    <cellStyle name="60% - Accent6 7" xfId="10430"/>
    <cellStyle name="60% - Accent6 7 2" xfId="10431"/>
    <cellStyle name="60% - Accent6 7 3" xfId="10432"/>
    <cellStyle name="60% - Accent6 8" xfId="10433"/>
    <cellStyle name="60% - Accent6 8 2" xfId="10434"/>
    <cellStyle name="60% - Accent6 9" xfId="10435"/>
    <cellStyle name="60% - Accent6 9 2" xfId="10436"/>
    <cellStyle name="Accent1 - 20%" xfId="10437"/>
    <cellStyle name="Accent1 - 40%" xfId="10438"/>
    <cellStyle name="Accent1 - 60%" xfId="10439"/>
    <cellStyle name="Accent1 10" xfId="10440"/>
    <cellStyle name="Accent1 10 2" xfId="10441"/>
    <cellStyle name="Accent1 10 3" xfId="10442"/>
    <cellStyle name="Accent1 11" xfId="10443"/>
    <cellStyle name="Accent1 11 2" xfId="10444"/>
    <cellStyle name="Accent1 11 3" xfId="10445"/>
    <cellStyle name="Accent1 12" xfId="10446"/>
    <cellStyle name="Accent1 12 2" xfId="10447"/>
    <cellStyle name="Accent1 12 3" xfId="10448"/>
    <cellStyle name="Accent1 13" xfId="10449"/>
    <cellStyle name="Accent1 13 2" xfId="10450"/>
    <cellStyle name="Accent1 13 3" xfId="10451"/>
    <cellStyle name="Accent1 14" xfId="10452"/>
    <cellStyle name="Accent1 14 2" xfId="10453"/>
    <cellStyle name="Accent1 14 3" xfId="10454"/>
    <cellStyle name="Accent1 15" xfId="10455"/>
    <cellStyle name="Accent1 15 2" xfId="10456"/>
    <cellStyle name="Accent1 15 3" xfId="10457"/>
    <cellStyle name="Accent1 16" xfId="10458"/>
    <cellStyle name="Accent1 16 2" xfId="10459"/>
    <cellStyle name="Accent1 16 3" xfId="10460"/>
    <cellStyle name="Accent1 17" xfId="10461"/>
    <cellStyle name="Accent1 17 2" xfId="10462"/>
    <cellStyle name="Accent1 17 3" xfId="10463"/>
    <cellStyle name="Accent1 18" xfId="10464"/>
    <cellStyle name="Accent1 18 2" xfId="10465"/>
    <cellStyle name="Accent1 18 3" xfId="10466"/>
    <cellStyle name="Accent1 19" xfId="10467"/>
    <cellStyle name="Accent1 19 2" xfId="10468"/>
    <cellStyle name="Accent1 19 3" xfId="10469"/>
    <cellStyle name="Accent1 2" xfId="10470"/>
    <cellStyle name="Accent1 2 2" xfId="10471"/>
    <cellStyle name="Accent1 2 2 2" xfId="10472"/>
    <cellStyle name="Accent1 2 2 3" xfId="10473"/>
    <cellStyle name="Accent1 2 2 3 2" xfId="10474"/>
    <cellStyle name="Accent1 2 2 4" xfId="10475"/>
    <cellStyle name="Accent1 2 2 4 2" xfId="10476"/>
    <cellStyle name="Accent1 2 2 5" xfId="10477"/>
    <cellStyle name="Accent1 2 3" xfId="10478"/>
    <cellStyle name="Accent1 2 3 2" xfId="10479"/>
    <cellStyle name="Accent1 2 3 3" xfId="10480"/>
    <cellStyle name="Accent1 2 4" xfId="10481"/>
    <cellStyle name="Accent1 2 4 2" xfId="10482"/>
    <cellStyle name="Accent1 2 5" xfId="10483"/>
    <cellStyle name="Accent1 20" xfId="10484"/>
    <cellStyle name="Accent1 20 2" xfId="10485"/>
    <cellStyle name="Accent1 20 3" xfId="10486"/>
    <cellStyle name="Accent1 21" xfId="10487"/>
    <cellStyle name="Accent1 21 2" xfId="10488"/>
    <cellStyle name="Accent1 21 3" xfId="10489"/>
    <cellStyle name="Accent1 22" xfId="10490"/>
    <cellStyle name="Accent1 22 2" xfId="10491"/>
    <cellStyle name="Accent1 22 3" xfId="10492"/>
    <cellStyle name="Accent1 23" xfId="10493"/>
    <cellStyle name="Accent1 23 2" xfId="10494"/>
    <cellStyle name="Accent1 23 3" xfId="10495"/>
    <cellStyle name="Accent1 24" xfId="10496"/>
    <cellStyle name="Accent1 24 2" xfId="10497"/>
    <cellStyle name="Accent1 24 3" xfId="10498"/>
    <cellStyle name="Accent1 25" xfId="10499"/>
    <cellStyle name="Accent1 25 2" xfId="10500"/>
    <cellStyle name="Accent1 25 3" xfId="10501"/>
    <cellStyle name="Accent1 26" xfId="10502"/>
    <cellStyle name="Accent1 26 2" xfId="10503"/>
    <cellStyle name="Accent1 26 3" xfId="10504"/>
    <cellStyle name="Accent1 27" xfId="10505"/>
    <cellStyle name="Accent1 27 2" xfId="10506"/>
    <cellStyle name="Accent1 27 3" xfId="10507"/>
    <cellStyle name="Accent1 28" xfId="10508"/>
    <cellStyle name="Accent1 28 2" xfId="10509"/>
    <cellStyle name="Accent1 28 3" xfId="10510"/>
    <cellStyle name="Accent1 29" xfId="10511"/>
    <cellStyle name="Accent1 29 2" xfId="10512"/>
    <cellStyle name="Accent1 29 3" xfId="10513"/>
    <cellStyle name="Accent1 3" xfId="10514"/>
    <cellStyle name="Accent1 3 2" xfId="10515"/>
    <cellStyle name="Accent1 3 2 2" xfId="10516"/>
    <cellStyle name="Accent1 3 2 3" xfId="10517"/>
    <cellStyle name="Accent1 3 2 4" xfId="10518"/>
    <cellStyle name="Accent1 3 2 5" xfId="10519"/>
    <cellStyle name="Accent1 3 3" xfId="10520"/>
    <cellStyle name="Accent1 3 3 2" xfId="10521"/>
    <cellStyle name="Accent1 30" xfId="10522"/>
    <cellStyle name="Accent1 31" xfId="10523"/>
    <cellStyle name="Accent1 32" xfId="10524"/>
    <cellStyle name="Accent1 33" xfId="10525"/>
    <cellStyle name="Accent1 34" xfId="10526"/>
    <cellStyle name="Accent1 35" xfId="10527"/>
    <cellStyle name="Accent1 36" xfId="10528"/>
    <cellStyle name="Accent1 37" xfId="10529"/>
    <cellStyle name="Accent1 38" xfId="10530"/>
    <cellStyle name="Accent1 39" xfId="10531"/>
    <cellStyle name="Accent1 4" xfId="10532"/>
    <cellStyle name="Accent1 4 2" xfId="10533"/>
    <cellStyle name="Accent1 4 2 2" xfId="10534"/>
    <cellStyle name="Accent1 4 2 3" xfId="10535"/>
    <cellStyle name="Accent1 4 2 3 2" xfId="10536"/>
    <cellStyle name="Accent1 4 2 4" xfId="10537"/>
    <cellStyle name="Accent1 4 2 5" xfId="10538"/>
    <cellStyle name="Accent1 4 3" xfId="10539"/>
    <cellStyle name="Accent1 4 3 2" xfId="10540"/>
    <cellStyle name="Accent1 4 4" xfId="10541"/>
    <cellStyle name="Accent1 40" xfId="10542"/>
    <cellStyle name="Accent1 41" xfId="10543"/>
    <cellStyle name="Accent1 42" xfId="10544"/>
    <cellStyle name="Accent1 43" xfId="10545"/>
    <cellStyle name="Accent1 44" xfId="10546"/>
    <cellStyle name="Accent1 45" xfId="10547"/>
    <cellStyle name="Accent1 46" xfId="10548"/>
    <cellStyle name="Accent1 47" xfId="10549"/>
    <cellStyle name="Accent1 48" xfId="10550"/>
    <cellStyle name="Accent1 49" xfId="10551"/>
    <cellStyle name="Accent1 5" xfId="10552"/>
    <cellStyle name="Accent1 5 2" xfId="10553"/>
    <cellStyle name="Accent1 5 3" xfId="10554"/>
    <cellStyle name="Accent1 5 4" xfId="10555"/>
    <cellStyle name="Accent1 50" xfId="10556"/>
    <cellStyle name="Accent1 51" xfId="10557"/>
    <cellStyle name="Accent1 6" xfId="10558"/>
    <cellStyle name="Accent1 6 2" xfId="10559"/>
    <cellStyle name="Accent1 6 3" xfId="10560"/>
    <cellStyle name="Accent1 6 4" xfId="10561"/>
    <cellStyle name="Accent1 7" xfId="10562"/>
    <cellStyle name="Accent1 7 2" xfId="10563"/>
    <cellStyle name="Accent1 7 3" xfId="10564"/>
    <cellStyle name="Accent1 7 4" xfId="10565"/>
    <cellStyle name="Accent1 8" xfId="10566"/>
    <cellStyle name="Accent1 8 2" xfId="10567"/>
    <cellStyle name="Accent1 8 3" xfId="10568"/>
    <cellStyle name="Accent1 8 4" xfId="10569"/>
    <cellStyle name="Accent1 9" xfId="10570"/>
    <cellStyle name="Accent1 9 2" xfId="10571"/>
    <cellStyle name="Accent1 9 3" xfId="10572"/>
    <cellStyle name="Accent1 9 4" xfId="10573"/>
    <cellStyle name="Accent2 - 20%" xfId="10574"/>
    <cellStyle name="Accent2 - 40%" xfId="10575"/>
    <cellStyle name="Accent2 - 60%" xfId="10576"/>
    <cellStyle name="Accent2 10" xfId="10577"/>
    <cellStyle name="Accent2 10 2" xfId="10578"/>
    <cellStyle name="Accent2 10 3" xfId="10579"/>
    <cellStyle name="Accent2 11" xfId="10580"/>
    <cellStyle name="Accent2 11 2" xfId="10581"/>
    <cellStyle name="Accent2 11 3" xfId="10582"/>
    <cellStyle name="Accent2 12" xfId="10583"/>
    <cellStyle name="Accent2 12 2" xfId="10584"/>
    <cellStyle name="Accent2 12 3" xfId="10585"/>
    <cellStyle name="Accent2 13" xfId="10586"/>
    <cellStyle name="Accent2 13 2" xfId="10587"/>
    <cellStyle name="Accent2 13 3" xfId="10588"/>
    <cellStyle name="Accent2 14" xfId="10589"/>
    <cellStyle name="Accent2 14 2" xfId="10590"/>
    <cellStyle name="Accent2 14 3" xfId="10591"/>
    <cellStyle name="Accent2 15" xfId="10592"/>
    <cellStyle name="Accent2 15 2" xfId="10593"/>
    <cellStyle name="Accent2 15 3" xfId="10594"/>
    <cellStyle name="Accent2 16" xfId="10595"/>
    <cellStyle name="Accent2 16 2" xfId="10596"/>
    <cellStyle name="Accent2 16 3" xfId="10597"/>
    <cellStyle name="Accent2 17" xfId="10598"/>
    <cellStyle name="Accent2 17 2" xfId="10599"/>
    <cellStyle name="Accent2 17 3" xfId="10600"/>
    <cellStyle name="Accent2 18" xfId="10601"/>
    <cellStyle name="Accent2 18 2" xfId="10602"/>
    <cellStyle name="Accent2 18 3" xfId="10603"/>
    <cellStyle name="Accent2 19" xfId="10604"/>
    <cellStyle name="Accent2 19 2" xfId="10605"/>
    <cellStyle name="Accent2 19 3" xfId="10606"/>
    <cellStyle name="Accent2 2" xfId="10607"/>
    <cellStyle name="Accent2 2 2" xfId="10608"/>
    <cellStyle name="Accent2 2 2 2" xfId="10609"/>
    <cellStyle name="Accent2 2 2 3" xfId="10610"/>
    <cellStyle name="Accent2 2 2 3 2" xfId="10611"/>
    <cellStyle name="Accent2 2 2 4" xfId="10612"/>
    <cellStyle name="Accent2 2 2 4 2" xfId="10613"/>
    <cellStyle name="Accent2 2 2 5" xfId="10614"/>
    <cellStyle name="Accent2 2 3" xfId="10615"/>
    <cellStyle name="Accent2 2 3 2" xfId="10616"/>
    <cellStyle name="Accent2 2 3 3" xfId="10617"/>
    <cellStyle name="Accent2 2 4" xfId="10618"/>
    <cellStyle name="Accent2 2 4 2" xfId="10619"/>
    <cellStyle name="Accent2 20" xfId="10620"/>
    <cellStyle name="Accent2 20 2" xfId="10621"/>
    <cellStyle name="Accent2 20 3" xfId="10622"/>
    <cellStyle name="Accent2 21" xfId="10623"/>
    <cellStyle name="Accent2 21 2" xfId="10624"/>
    <cellStyle name="Accent2 21 3" xfId="10625"/>
    <cellStyle name="Accent2 22" xfId="10626"/>
    <cellStyle name="Accent2 22 2" xfId="10627"/>
    <cellStyle name="Accent2 22 3" xfId="10628"/>
    <cellStyle name="Accent2 23" xfId="10629"/>
    <cellStyle name="Accent2 23 2" xfId="10630"/>
    <cellStyle name="Accent2 23 3" xfId="10631"/>
    <cellStyle name="Accent2 24" xfId="10632"/>
    <cellStyle name="Accent2 24 2" xfId="10633"/>
    <cellStyle name="Accent2 24 3" xfId="10634"/>
    <cellStyle name="Accent2 25" xfId="10635"/>
    <cellStyle name="Accent2 25 2" xfId="10636"/>
    <cellStyle name="Accent2 25 3" xfId="10637"/>
    <cellStyle name="Accent2 26" xfId="10638"/>
    <cellStyle name="Accent2 26 2" xfId="10639"/>
    <cellStyle name="Accent2 26 3" xfId="10640"/>
    <cellStyle name="Accent2 27" xfId="10641"/>
    <cellStyle name="Accent2 27 2" xfId="10642"/>
    <cellStyle name="Accent2 27 3" xfId="10643"/>
    <cellStyle name="Accent2 28" xfId="10644"/>
    <cellStyle name="Accent2 28 2" xfId="10645"/>
    <cellStyle name="Accent2 28 3" xfId="10646"/>
    <cellStyle name="Accent2 29" xfId="10647"/>
    <cellStyle name="Accent2 29 2" xfId="10648"/>
    <cellStyle name="Accent2 29 3" xfId="10649"/>
    <cellStyle name="Accent2 3" xfId="10650"/>
    <cellStyle name="Accent2 3 2" xfId="10651"/>
    <cellStyle name="Accent2 3 2 2" xfId="10652"/>
    <cellStyle name="Accent2 3 2 3" xfId="10653"/>
    <cellStyle name="Accent2 3 2 4" xfId="10654"/>
    <cellStyle name="Accent2 3 2 5" xfId="10655"/>
    <cellStyle name="Accent2 3 3" xfId="10656"/>
    <cellStyle name="Accent2 3 3 2" xfId="10657"/>
    <cellStyle name="Accent2 30" xfId="10658"/>
    <cellStyle name="Accent2 31" xfId="10659"/>
    <cellStyle name="Accent2 32" xfId="10660"/>
    <cellStyle name="Accent2 33" xfId="10661"/>
    <cellStyle name="Accent2 34" xfId="10662"/>
    <cellStyle name="Accent2 35" xfId="10663"/>
    <cellStyle name="Accent2 36" xfId="10664"/>
    <cellStyle name="Accent2 37" xfId="10665"/>
    <cellStyle name="Accent2 38" xfId="10666"/>
    <cellStyle name="Accent2 39" xfId="10667"/>
    <cellStyle name="Accent2 4" xfId="10668"/>
    <cellStyle name="Accent2 4 2" xfId="10669"/>
    <cellStyle name="Accent2 4 2 2" xfId="10670"/>
    <cellStyle name="Accent2 4 2 3" xfId="10671"/>
    <cellStyle name="Accent2 4 2 3 2" xfId="10672"/>
    <cellStyle name="Accent2 4 2 4" xfId="10673"/>
    <cellStyle name="Accent2 4 2 5" xfId="10674"/>
    <cellStyle name="Accent2 4 3" xfId="10675"/>
    <cellStyle name="Accent2 4 3 2" xfId="10676"/>
    <cellStyle name="Accent2 4 4" xfId="10677"/>
    <cellStyle name="Accent2 40" xfId="10678"/>
    <cellStyle name="Accent2 41" xfId="10679"/>
    <cellStyle name="Accent2 42" xfId="10680"/>
    <cellStyle name="Accent2 43" xfId="10681"/>
    <cellStyle name="Accent2 44" xfId="10682"/>
    <cellStyle name="Accent2 45" xfId="10683"/>
    <cellStyle name="Accent2 46" xfId="10684"/>
    <cellStyle name="Accent2 47" xfId="10685"/>
    <cellStyle name="Accent2 48" xfId="10686"/>
    <cellStyle name="Accent2 49" xfId="10687"/>
    <cellStyle name="Accent2 5" xfId="10688"/>
    <cellStyle name="Accent2 5 2" xfId="10689"/>
    <cellStyle name="Accent2 5 3" xfId="10690"/>
    <cellStyle name="Accent2 5 4" xfId="10691"/>
    <cellStyle name="Accent2 50" xfId="10692"/>
    <cellStyle name="Accent2 51" xfId="10693"/>
    <cellStyle name="Accent2 6" xfId="10694"/>
    <cellStyle name="Accent2 6 2" xfId="10695"/>
    <cellStyle name="Accent2 6 3" xfId="10696"/>
    <cellStyle name="Accent2 6 4" xfId="10697"/>
    <cellStyle name="Accent2 7" xfId="10698"/>
    <cellStyle name="Accent2 7 2" xfId="10699"/>
    <cellStyle name="Accent2 7 3" xfId="10700"/>
    <cellStyle name="Accent2 7 4" xfId="10701"/>
    <cellStyle name="Accent2 8" xfId="10702"/>
    <cellStyle name="Accent2 8 2" xfId="10703"/>
    <cellStyle name="Accent2 8 3" xfId="10704"/>
    <cellStyle name="Accent2 8 4" xfId="10705"/>
    <cellStyle name="Accent2 9" xfId="10706"/>
    <cellStyle name="Accent2 9 2" xfId="10707"/>
    <cellStyle name="Accent2 9 3" xfId="10708"/>
    <cellStyle name="Accent2 9 4" xfId="10709"/>
    <cellStyle name="Accent3 - 20%" xfId="10710"/>
    <cellStyle name="Accent3 - 40%" xfId="10711"/>
    <cellStyle name="Accent3 - 60%" xfId="10712"/>
    <cellStyle name="Accent3 10" xfId="10713"/>
    <cellStyle name="Accent3 10 2" xfId="10714"/>
    <cellStyle name="Accent3 10 3" xfId="10715"/>
    <cellStyle name="Accent3 11" xfId="10716"/>
    <cellStyle name="Accent3 11 2" xfId="10717"/>
    <cellStyle name="Accent3 11 3" xfId="10718"/>
    <cellStyle name="Accent3 12" xfId="10719"/>
    <cellStyle name="Accent3 12 2" xfId="10720"/>
    <cellStyle name="Accent3 12 3" xfId="10721"/>
    <cellStyle name="Accent3 13" xfId="10722"/>
    <cellStyle name="Accent3 13 2" xfId="10723"/>
    <cellStyle name="Accent3 13 3" xfId="10724"/>
    <cellStyle name="Accent3 14" xfId="10725"/>
    <cellStyle name="Accent3 14 2" xfId="10726"/>
    <cellStyle name="Accent3 14 3" xfId="10727"/>
    <cellStyle name="Accent3 15" xfId="10728"/>
    <cellStyle name="Accent3 15 2" xfId="10729"/>
    <cellStyle name="Accent3 15 3" xfId="10730"/>
    <cellStyle name="Accent3 16" xfId="10731"/>
    <cellStyle name="Accent3 16 2" xfId="10732"/>
    <cellStyle name="Accent3 16 3" xfId="10733"/>
    <cellStyle name="Accent3 17" xfId="10734"/>
    <cellStyle name="Accent3 17 2" xfId="10735"/>
    <cellStyle name="Accent3 17 3" xfId="10736"/>
    <cellStyle name="Accent3 18" xfId="10737"/>
    <cellStyle name="Accent3 18 2" xfId="10738"/>
    <cellStyle name="Accent3 18 3" xfId="10739"/>
    <cellStyle name="Accent3 19" xfId="10740"/>
    <cellStyle name="Accent3 19 2" xfId="10741"/>
    <cellStyle name="Accent3 19 3" xfId="10742"/>
    <cellStyle name="Accent3 2" xfId="10743"/>
    <cellStyle name="Accent3 2 2" xfId="10744"/>
    <cellStyle name="Accent3 2 2 2" xfId="10745"/>
    <cellStyle name="Accent3 2 2 3" xfId="10746"/>
    <cellStyle name="Accent3 2 2 3 2" xfId="10747"/>
    <cellStyle name="Accent3 2 2 4" xfId="10748"/>
    <cellStyle name="Accent3 2 2 4 2" xfId="10749"/>
    <cellStyle name="Accent3 2 2 5" xfId="10750"/>
    <cellStyle name="Accent3 2 3" xfId="10751"/>
    <cellStyle name="Accent3 2 3 2" xfId="10752"/>
    <cellStyle name="Accent3 2 3 3" xfId="10753"/>
    <cellStyle name="Accent3 2 4" xfId="10754"/>
    <cellStyle name="Accent3 2 4 2" xfId="10755"/>
    <cellStyle name="Accent3 20" xfId="10756"/>
    <cellStyle name="Accent3 20 2" xfId="10757"/>
    <cellStyle name="Accent3 20 3" xfId="10758"/>
    <cellStyle name="Accent3 21" xfId="10759"/>
    <cellStyle name="Accent3 21 2" xfId="10760"/>
    <cellStyle name="Accent3 21 3" xfId="10761"/>
    <cellStyle name="Accent3 22" xfId="10762"/>
    <cellStyle name="Accent3 22 2" xfId="10763"/>
    <cellStyle name="Accent3 22 3" xfId="10764"/>
    <cellStyle name="Accent3 23" xfId="10765"/>
    <cellStyle name="Accent3 23 2" xfId="10766"/>
    <cellStyle name="Accent3 23 3" xfId="10767"/>
    <cellStyle name="Accent3 24" xfId="10768"/>
    <cellStyle name="Accent3 24 2" xfId="10769"/>
    <cellStyle name="Accent3 24 3" xfId="10770"/>
    <cellStyle name="Accent3 25" xfId="10771"/>
    <cellStyle name="Accent3 25 2" xfId="10772"/>
    <cellStyle name="Accent3 25 3" xfId="10773"/>
    <cellStyle name="Accent3 26" xfId="10774"/>
    <cellStyle name="Accent3 26 2" xfId="10775"/>
    <cellStyle name="Accent3 26 3" xfId="10776"/>
    <cellStyle name="Accent3 27" xfId="10777"/>
    <cellStyle name="Accent3 27 2" xfId="10778"/>
    <cellStyle name="Accent3 27 3" xfId="10779"/>
    <cellStyle name="Accent3 28" xfId="10780"/>
    <cellStyle name="Accent3 28 2" xfId="10781"/>
    <cellStyle name="Accent3 28 3" xfId="10782"/>
    <cellStyle name="Accent3 29" xfId="10783"/>
    <cellStyle name="Accent3 29 2" xfId="10784"/>
    <cellStyle name="Accent3 29 3" xfId="10785"/>
    <cellStyle name="Accent3 3" xfId="10786"/>
    <cellStyle name="Accent3 3 2" xfId="10787"/>
    <cellStyle name="Accent3 3 2 2" xfId="10788"/>
    <cellStyle name="Accent3 3 2 3" xfId="10789"/>
    <cellStyle name="Accent3 3 2 4" xfId="10790"/>
    <cellStyle name="Accent3 3 2 5" xfId="10791"/>
    <cellStyle name="Accent3 3 3" xfId="10792"/>
    <cellStyle name="Accent3 3 3 2" xfId="10793"/>
    <cellStyle name="Accent3 30" xfId="10794"/>
    <cellStyle name="Accent3 31" xfId="10795"/>
    <cellStyle name="Accent3 32" xfId="10796"/>
    <cellStyle name="Accent3 33" xfId="10797"/>
    <cellStyle name="Accent3 34" xfId="10798"/>
    <cellStyle name="Accent3 35" xfId="10799"/>
    <cellStyle name="Accent3 36" xfId="10800"/>
    <cellStyle name="Accent3 37" xfId="10801"/>
    <cellStyle name="Accent3 38" xfId="10802"/>
    <cellStyle name="Accent3 39" xfId="10803"/>
    <cellStyle name="Accent3 4" xfId="10804"/>
    <cellStyle name="Accent3 4 2" xfId="10805"/>
    <cellStyle name="Accent3 4 2 2" xfId="10806"/>
    <cellStyle name="Accent3 4 2 3" xfId="10807"/>
    <cellStyle name="Accent3 4 2 3 2" xfId="10808"/>
    <cellStyle name="Accent3 4 2 4" xfId="10809"/>
    <cellStyle name="Accent3 4 2 5" xfId="10810"/>
    <cellStyle name="Accent3 4 3" xfId="10811"/>
    <cellStyle name="Accent3 4 3 2" xfId="10812"/>
    <cellStyle name="Accent3 4 4" xfId="10813"/>
    <cellStyle name="Accent3 40" xfId="10814"/>
    <cellStyle name="Accent3 41" xfId="10815"/>
    <cellStyle name="Accent3 42" xfId="10816"/>
    <cellStyle name="Accent3 43" xfId="10817"/>
    <cellStyle name="Accent3 44" xfId="10818"/>
    <cellStyle name="Accent3 45" xfId="10819"/>
    <cellStyle name="Accent3 46" xfId="10820"/>
    <cellStyle name="Accent3 47" xfId="10821"/>
    <cellStyle name="Accent3 48" xfId="10822"/>
    <cellStyle name="Accent3 49" xfId="10823"/>
    <cellStyle name="Accent3 5" xfId="10824"/>
    <cellStyle name="Accent3 5 2" xfId="10825"/>
    <cellStyle name="Accent3 5 3" xfId="10826"/>
    <cellStyle name="Accent3 5 4" xfId="10827"/>
    <cellStyle name="Accent3 50" xfId="10828"/>
    <cellStyle name="Accent3 51" xfId="10829"/>
    <cellStyle name="Accent3 6" xfId="10830"/>
    <cellStyle name="Accent3 6 2" xfId="10831"/>
    <cellStyle name="Accent3 6 3" xfId="10832"/>
    <cellStyle name="Accent3 6 4" xfId="10833"/>
    <cellStyle name="Accent3 7" xfId="10834"/>
    <cellStyle name="Accent3 7 2" xfId="10835"/>
    <cellStyle name="Accent3 7 3" xfId="10836"/>
    <cellStyle name="Accent3 7 4" xfId="10837"/>
    <cellStyle name="Accent3 8" xfId="10838"/>
    <cellStyle name="Accent3 8 2" xfId="10839"/>
    <cellStyle name="Accent3 8 3" xfId="10840"/>
    <cellStyle name="Accent3 8 4" xfId="10841"/>
    <cellStyle name="Accent3 9" xfId="10842"/>
    <cellStyle name="Accent3 9 2" xfId="10843"/>
    <cellStyle name="Accent3 9 3" xfId="10844"/>
    <cellStyle name="Accent3 9 4" xfId="10845"/>
    <cellStyle name="Accent4 - 20%" xfId="10846"/>
    <cellStyle name="Accent4 - 40%" xfId="10847"/>
    <cellStyle name="Accent4 - 60%" xfId="10848"/>
    <cellStyle name="Accent4 10" xfId="10849"/>
    <cellStyle name="Accent4 10 2" xfId="10850"/>
    <cellStyle name="Accent4 10 3" xfId="10851"/>
    <cellStyle name="Accent4 11" xfId="10852"/>
    <cellStyle name="Accent4 11 2" xfId="10853"/>
    <cellStyle name="Accent4 11 3" xfId="10854"/>
    <cellStyle name="Accent4 12" xfId="10855"/>
    <cellStyle name="Accent4 12 2" xfId="10856"/>
    <cellStyle name="Accent4 12 3" xfId="10857"/>
    <cellStyle name="Accent4 13" xfId="10858"/>
    <cellStyle name="Accent4 13 2" xfId="10859"/>
    <cellStyle name="Accent4 13 3" xfId="10860"/>
    <cellStyle name="Accent4 14" xfId="10861"/>
    <cellStyle name="Accent4 14 2" xfId="10862"/>
    <cellStyle name="Accent4 14 3" xfId="10863"/>
    <cellStyle name="Accent4 15" xfId="10864"/>
    <cellStyle name="Accent4 15 2" xfId="10865"/>
    <cellStyle name="Accent4 15 3" xfId="10866"/>
    <cellStyle name="Accent4 16" xfId="10867"/>
    <cellStyle name="Accent4 16 2" xfId="10868"/>
    <cellStyle name="Accent4 16 3" xfId="10869"/>
    <cellStyle name="Accent4 17" xfId="10870"/>
    <cellStyle name="Accent4 17 2" xfId="10871"/>
    <cellStyle name="Accent4 17 3" xfId="10872"/>
    <cellStyle name="Accent4 18" xfId="10873"/>
    <cellStyle name="Accent4 18 2" xfId="10874"/>
    <cellStyle name="Accent4 18 3" xfId="10875"/>
    <cellStyle name="Accent4 19" xfId="10876"/>
    <cellStyle name="Accent4 19 2" xfId="10877"/>
    <cellStyle name="Accent4 19 3" xfId="10878"/>
    <cellStyle name="Accent4 2" xfId="10879"/>
    <cellStyle name="Accent4 2 2" xfId="10880"/>
    <cellStyle name="Accent4 2 2 2" xfId="10881"/>
    <cellStyle name="Accent4 2 2 3" xfId="10882"/>
    <cellStyle name="Accent4 2 2 3 2" xfId="10883"/>
    <cellStyle name="Accent4 2 2 4" xfId="10884"/>
    <cellStyle name="Accent4 2 2 4 2" xfId="10885"/>
    <cellStyle name="Accent4 2 2 5" xfId="10886"/>
    <cellStyle name="Accent4 2 3" xfId="10887"/>
    <cellStyle name="Accent4 2 3 2" xfId="10888"/>
    <cellStyle name="Accent4 2 3 3" xfId="10889"/>
    <cellStyle name="Accent4 2 4" xfId="10890"/>
    <cellStyle name="Accent4 2 4 2" xfId="10891"/>
    <cellStyle name="Accent4 2 5" xfId="10892"/>
    <cellStyle name="Accent4 20" xfId="10893"/>
    <cellStyle name="Accent4 20 2" xfId="10894"/>
    <cellStyle name="Accent4 20 3" xfId="10895"/>
    <cellStyle name="Accent4 21" xfId="10896"/>
    <cellStyle name="Accent4 21 2" xfId="10897"/>
    <cellStyle name="Accent4 21 3" xfId="10898"/>
    <cellStyle name="Accent4 22" xfId="10899"/>
    <cellStyle name="Accent4 22 2" xfId="10900"/>
    <cellStyle name="Accent4 22 3" xfId="10901"/>
    <cellStyle name="Accent4 23" xfId="10902"/>
    <cellStyle name="Accent4 23 2" xfId="10903"/>
    <cellStyle name="Accent4 23 3" xfId="10904"/>
    <cellStyle name="Accent4 24" xfId="10905"/>
    <cellStyle name="Accent4 24 2" xfId="10906"/>
    <cellStyle name="Accent4 24 3" xfId="10907"/>
    <cellStyle name="Accent4 25" xfId="10908"/>
    <cellStyle name="Accent4 25 2" xfId="10909"/>
    <cellStyle name="Accent4 25 3" xfId="10910"/>
    <cellStyle name="Accent4 26" xfId="10911"/>
    <cellStyle name="Accent4 26 2" xfId="10912"/>
    <cellStyle name="Accent4 26 3" xfId="10913"/>
    <cellStyle name="Accent4 27" xfId="10914"/>
    <cellStyle name="Accent4 27 2" xfId="10915"/>
    <cellStyle name="Accent4 27 3" xfId="10916"/>
    <cellStyle name="Accent4 28" xfId="10917"/>
    <cellStyle name="Accent4 28 2" xfId="10918"/>
    <cellStyle name="Accent4 28 3" xfId="10919"/>
    <cellStyle name="Accent4 29" xfId="10920"/>
    <cellStyle name="Accent4 29 2" xfId="10921"/>
    <cellStyle name="Accent4 29 3" xfId="10922"/>
    <cellStyle name="Accent4 3" xfId="10923"/>
    <cellStyle name="Accent4 3 2" xfId="10924"/>
    <cellStyle name="Accent4 3 2 2" xfId="10925"/>
    <cellStyle name="Accent4 3 2 3" xfId="10926"/>
    <cellStyle name="Accent4 3 2 4" xfId="10927"/>
    <cellStyle name="Accent4 3 2 5" xfId="10928"/>
    <cellStyle name="Accent4 3 3" xfId="10929"/>
    <cellStyle name="Accent4 3 3 2" xfId="10930"/>
    <cellStyle name="Accent4 30" xfId="10931"/>
    <cellStyle name="Accent4 31" xfId="10932"/>
    <cellStyle name="Accent4 32" xfId="10933"/>
    <cellStyle name="Accent4 33" xfId="10934"/>
    <cellStyle name="Accent4 34" xfId="10935"/>
    <cellStyle name="Accent4 35" xfId="10936"/>
    <cellStyle name="Accent4 36" xfId="10937"/>
    <cellStyle name="Accent4 37" xfId="10938"/>
    <cellStyle name="Accent4 38" xfId="10939"/>
    <cellStyle name="Accent4 39" xfId="10940"/>
    <cellStyle name="Accent4 4" xfId="10941"/>
    <cellStyle name="Accent4 4 2" xfId="10942"/>
    <cellStyle name="Accent4 4 2 2" xfId="10943"/>
    <cellStyle name="Accent4 4 2 3" xfId="10944"/>
    <cellStyle name="Accent4 4 2 3 2" xfId="10945"/>
    <cellStyle name="Accent4 4 2 4" xfId="10946"/>
    <cellStyle name="Accent4 4 2 5" xfId="10947"/>
    <cellStyle name="Accent4 4 3" xfId="10948"/>
    <cellStyle name="Accent4 4 3 2" xfId="10949"/>
    <cellStyle name="Accent4 4 4" xfId="10950"/>
    <cellStyle name="Accent4 40" xfId="10951"/>
    <cellStyle name="Accent4 41" xfId="10952"/>
    <cellStyle name="Accent4 42" xfId="10953"/>
    <cellStyle name="Accent4 43" xfId="10954"/>
    <cellStyle name="Accent4 44" xfId="10955"/>
    <cellStyle name="Accent4 45" xfId="10956"/>
    <cellStyle name="Accent4 46" xfId="10957"/>
    <cellStyle name="Accent4 47" xfId="10958"/>
    <cellStyle name="Accent4 48" xfId="10959"/>
    <cellStyle name="Accent4 49" xfId="10960"/>
    <cellStyle name="Accent4 5" xfId="10961"/>
    <cellStyle name="Accent4 5 2" xfId="10962"/>
    <cellStyle name="Accent4 5 3" xfId="10963"/>
    <cellStyle name="Accent4 5 4" xfId="10964"/>
    <cellStyle name="Accent4 50" xfId="10965"/>
    <cellStyle name="Accent4 51" xfId="10966"/>
    <cellStyle name="Accent4 6" xfId="10967"/>
    <cellStyle name="Accent4 6 2" xfId="10968"/>
    <cellStyle name="Accent4 6 3" xfId="10969"/>
    <cellStyle name="Accent4 6 4" xfId="10970"/>
    <cellStyle name="Accent4 7" xfId="10971"/>
    <cellStyle name="Accent4 7 2" xfId="10972"/>
    <cellStyle name="Accent4 7 3" xfId="10973"/>
    <cellStyle name="Accent4 7 4" xfId="10974"/>
    <cellStyle name="Accent4 8" xfId="10975"/>
    <cellStyle name="Accent4 8 2" xfId="10976"/>
    <cellStyle name="Accent4 8 3" xfId="10977"/>
    <cellStyle name="Accent4 8 4" xfId="10978"/>
    <cellStyle name="Accent4 9" xfId="10979"/>
    <cellStyle name="Accent4 9 2" xfId="10980"/>
    <cellStyle name="Accent4 9 3" xfId="10981"/>
    <cellStyle name="Accent4 9 4" xfId="10982"/>
    <cellStyle name="Accent5 - 20%" xfId="10983"/>
    <cellStyle name="Accent5 - 40%" xfId="10984"/>
    <cellStyle name="Accent5 - 60%" xfId="10985"/>
    <cellStyle name="Accent5 10" xfId="10986"/>
    <cellStyle name="Accent5 10 2" xfId="10987"/>
    <cellStyle name="Accent5 10 3" xfId="10988"/>
    <cellStyle name="Accent5 11" xfId="10989"/>
    <cellStyle name="Accent5 11 2" xfId="10990"/>
    <cellStyle name="Accent5 11 3" xfId="10991"/>
    <cellStyle name="Accent5 12" xfId="10992"/>
    <cellStyle name="Accent5 12 2" xfId="10993"/>
    <cellStyle name="Accent5 12 3" xfId="10994"/>
    <cellStyle name="Accent5 13" xfId="10995"/>
    <cellStyle name="Accent5 13 2" xfId="10996"/>
    <cellStyle name="Accent5 13 3" xfId="10997"/>
    <cellStyle name="Accent5 14" xfId="10998"/>
    <cellStyle name="Accent5 14 2" xfId="10999"/>
    <cellStyle name="Accent5 14 3" xfId="11000"/>
    <cellStyle name="Accent5 15" xfId="11001"/>
    <cellStyle name="Accent5 15 2" xfId="11002"/>
    <cellStyle name="Accent5 15 3" xfId="11003"/>
    <cellStyle name="Accent5 16" xfId="11004"/>
    <cellStyle name="Accent5 16 2" xfId="11005"/>
    <cellStyle name="Accent5 16 3" xfId="11006"/>
    <cellStyle name="Accent5 17" xfId="11007"/>
    <cellStyle name="Accent5 17 2" xfId="11008"/>
    <cellStyle name="Accent5 17 3" xfId="11009"/>
    <cellStyle name="Accent5 18" xfId="11010"/>
    <cellStyle name="Accent5 18 2" xfId="11011"/>
    <cellStyle name="Accent5 18 3" xfId="11012"/>
    <cellStyle name="Accent5 19" xfId="11013"/>
    <cellStyle name="Accent5 19 2" xfId="11014"/>
    <cellStyle name="Accent5 19 3" xfId="11015"/>
    <cellStyle name="Accent5 2" xfId="11016"/>
    <cellStyle name="Accent5 2 2" xfId="11017"/>
    <cellStyle name="Accent5 2 2 2" xfId="11018"/>
    <cellStyle name="Accent5 2 2 3" xfId="11019"/>
    <cellStyle name="Accent5 2 2 3 2" xfId="11020"/>
    <cellStyle name="Accent5 2 2 4" xfId="11021"/>
    <cellStyle name="Accent5 2 2 4 2" xfId="11022"/>
    <cellStyle name="Accent5 2 2 5" xfId="11023"/>
    <cellStyle name="Accent5 2 3" xfId="11024"/>
    <cellStyle name="Accent5 2 3 2" xfId="11025"/>
    <cellStyle name="Accent5 2 3 3" xfId="11026"/>
    <cellStyle name="Accent5 2 4" xfId="11027"/>
    <cellStyle name="Accent5 2 4 2" xfId="11028"/>
    <cellStyle name="Accent5 20" xfId="11029"/>
    <cellStyle name="Accent5 20 2" xfId="11030"/>
    <cellStyle name="Accent5 20 3" xfId="11031"/>
    <cellStyle name="Accent5 21" xfId="11032"/>
    <cellStyle name="Accent5 21 2" xfId="11033"/>
    <cellStyle name="Accent5 21 3" xfId="11034"/>
    <cellStyle name="Accent5 22" xfId="11035"/>
    <cellStyle name="Accent5 22 2" xfId="11036"/>
    <cellStyle name="Accent5 22 3" xfId="11037"/>
    <cellStyle name="Accent5 23" xfId="11038"/>
    <cellStyle name="Accent5 23 2" xfId="11039"/>
    <cellStyle name="Accent5 23 3" xfId="11040"/>
    <cellStyle name="Accent5 24" xfId="11041"/>
    <cellStyle name="Accent5 24 2" xfId="11042"/>
    <cellStyle name="Accent5 24 3" xfId="11043"/>
    <cellStyle name="Accent5 25" xfId="11044"/>
    <cellStyle name="Accent5 25 2" xfId="11045"/>
    <cellStyle name="Accent5 25 3" xfId="11046"/>
    <cellStyle name="Accent5 26" xfId="11047"/>
    <cellStyle name="Accent5 26 2" xfId="11048"/>
    <cellStyle name="Accent5 26 3" xfId="11049"/>
    <cellStyle name="Accent5 27" xfId="11050"/>
    <cellStyle name="Accent5 27 2" xfId="11051"/>
    <cellStyle name="Accent5 27 3" xfId="11052"/>
    <cellStyle name="Accent5 28" xfId="11053"/>
    <cellStyle name="Accent5 28 2" xfId="11054"/>
    <cellStyle name="Accent5 28 3" xfId="11055"/>
    <cellStyle name="Accent5 29" xfId="11056"/>
    <cellStyle name="Accent5 29 2" xfId="11057"/>
    <cellStyle name="Accent5 29 3" xfId="11058"/>
    <cellStyle name="Accent5 3" xfId="11059"/>
    <cellStyle name="Accent5 3 2" xfId="11060"/>
    <cellStyle name="Accent5 3 2 2" xfId="11061"/>
    <cellStyle name="Accent5 3 2 3" xfId="11062"/>
    <cellStyle name="Accent5 3 2 4" xfId="11063"/>
    <cellStyle name="Accent5 3 2 5" xfId="11064"/>
    <cellStyle name="Accent5 3 3" xfId="11065"/>
    <cellStyle name="Accent5 3 3 2" xfId="11066"/>
    <cellStyle name="Accent5 30" xfId="11067"/>
    <cellStyle name="Accent5 31" xfId="11068"/>
    <cellStyle name="Accent5 32" xfId="11069"/>
    <cellStyle name="Accent5 33" xfId="11070"/>
    <cellStyle name="Accent5 34" xfId="11071"/>
    <cellStyle name="Accent5 35" xfId="11072"/>
    <cellStyle name="Accent5 36" xfId="11073"/>
    <cellStyle name="Accent5 37" xfId="11074"/>
    <cellStyle name="Accent5 38" xfId="11075"/>
    <cellStyle name="Accent5 39" xfId="11076"/>
    <cellStyle name="Accent5 4" xfId="11077"/>
    <cellStyle name="Accent5 4 2" xfId="11078"/>
    <cellStyle name="Accent5 4 2 2" xfId="11079"/>
    <cellStyle name="Accent5 4 2 3" xfId="11080"/>
    <cellStyle name="Accent5 4 2 3 2" xfId="11081"/>
    <cellStyle name="Accent5 4 2 4" xfId="11082"/>
    <cellStyle name="Accent5 4 2 5" xfId="11083"/>
    <cellStyle name="Accent5 4 3" xfId="11084"/>
    <cellStyle name="Accent5 4 3 2" xfId="11085"/>
    <cellStyle name="Accent5 4 4" xfId="11086"/>
    <cellStyle name="Accent5 40" xfId="11087"/>
    <cellStyle name="Accent5 41" xfId="11088"/>
    <cellStyle name="Accent5 42" xfId="11089"/>
    <cellStyle name="Accent5 43" xfId="11090"/>
    <cellStyle name="Accent5 44" xfId="11091"/>
    <cellStyle name="Accent5 45" xfId="11092"/>
    <cellStyle name="Accent5 46" xfId="11093"/>
    <cellStyle name="Accent5 47" xfId="11094"/>
    <cellStyle name="Accent5 48" xfId="11095"/>
    <cellStyle name="Accent5 49" xfId="11096"/>
    <cellStyle name="Accent5 5" xfId="11097"/>
    <cellStyle name="Accent5 5 2" xfId="11098"/>
    <cellStyle name="Accent5 5 3" xfId="11099"/>
    <cellStyle name="Accent5 5 4" xfId="11100"/>
    <cellStyle name="Accent5 50" xfId="11101"/>
    <cellStyle name="Accent5 51" xfId="11102"/>
    <cellStyle name="Accent5 6" xfId="11103"/>
    <cellStyle name="Accent5 6 2" xfId="11104"/>
    <cellStyle name="Accent5 6 3" xfId="11105"/>
    <cellStyle name="Accent5 6 4" xfId="11106"/>
    <cellStyle name="Accent5 7" xfId="11107"/>
    <cellStyle name="Accent5 7 2" xfId="11108"/>
    <cellStyle name="Accent5 7 3" xfId="11109"/>
    <cellStyle name="Accent5 7 4" xfId="11110"/>
    <cellStyle name="Accent5 8" xfId="11111"/>
    <cellStyle name="Accent5 8 2" xfId="11112"/>
    <cellStyle name="Accent5 8 3" xfId="11113"/>
    <cellStyle name="Accent5 8 4" xfId="11114"/>
    <cellStyle name="Accent5 9" xfId="11115"/>
    <cellStyle name="Accent5 9 2" xfId="11116"/>
    <cellStyle name="Accent5 9 3" xfId="11117"/>
    <cellStyle name="Accent5 9 4" xfId="11118"/>
    <cellStyle name="Accent6 - 20%" xfId="11119"/>
    <cellStyle name="Accent6 - 40%" xfId="11120"/>
    <cellStyle name="Accent6 - 60%" xfId="11121"/>
    <cellStyle name="Accent6 10" xfId="11122"/>
    <cellStyle name="Accent6 10 2" xfId="11123"/>
    <cellStyle name="Accent6 10 3" xfId="11124"/>
    <cellStyle name="Accent6 11" xfId="11125"/>
    <cellStyle name="Accent6 11 2" xfId="11126"/>
    <cellStyle name="Accent6 11 3" xfId="11127"/>
    <cellStyle name="Accent6 12" xfId="11128"/>
    <cellStyle name="Accent6 12 2" xfId="11129"/>
    <cellStyle name="Accent6 12 3" xfId="11130"/>
    <cellStyle name="Accent6 13" xfId="11131"/>
    <cellStyle name="Accent6 13 2" xfId="11132"/>
    <cellStyle name="Accent6 13 3" xfId="11133"/>
    <cellStyle name="Accent6 14" xfId="11134"/>
    <cellStyle name="Accent6 14 2" xfId="11135"/>
    <cellStyle name="Accent6 14 3" xfId="11136"/>
    <cellStyle name="Accent6 15" xfId="11137"/>
    <cellStyle name="Accent6 15 2" xfId="11138"/>
    <cellStyle name="Accent6 15 3" xfId="11139"/>
    <cellStyle name="Accent6 16" xfId="11140"/>
    <cellStyle name="Accent6 16 2" xfId="11141"/>
    <cellStyle name="Accent6 16 3" xfId="11142"/>
    <cellStyle name="Accent6 17" xfId="11143"/>
    <cellStyle name="Accent6 17 2" xfId="11144"/>
    <cellStyle name="Accent6 17 3" xfId="11145"/>
    <cellStyle name="Accent6 18" xfId="11146"/>
    <cellStyle name="Accent6 18 2" xfId="11147"/>
    <cellStyle name="Accent6 18 3" xfId="11148"/>
    <cellStyle name="Accent6 19" xfId="11149"/>
    <cellStyle name="Accent6 19 2" xfId="11150"/>
    <cellStyle name="Accent6 19 3" xfId="11151"/>
    <cellStyle name="Accent6 2" xfId="11152"/>
    <cellStyle name="Accent6 2 2" xfId="11153"/>
    <cellStyle name="Accent6 2 2 2" xfId="11154"/>
    <cellStyle name="Accent6 2 2 3" xfId="11155"/>
    <cellStyle name="Accent6 2 2 3 2" xfId="11156"/>
    <cellStyle name="Accent6 2 2 4" xfId="11157"/>
    <cellStyle name="Accent6 2 2 4 2" xfId="11158"/>
    <cellStyle name="Accent6 2 2 5" xfId="11159"/>
    <cellStyle name="Accent6 2 3" xfId="11160"/>
    <cellStyle name="Accent6 2 3 2" xfId="11161"/>
    <cellStyle name="Accent6 2 3 3" xfId="11162"/>
    <cellStyle name="Accent6 2 4" xfId="11163"/>
    <cellStyle name="Accent6 2 4 2" xfId="11164"/>
    <cellStyle name="Accent6 20" xfId="11165"/>
    <cellStyle name="Accent6 20 2" xfId="11166"/>
    <cellStyle name="Accent6 20 3" xfId="11167"/>
    <cellStyle name="Accent6 21" xfId="11168"/>
    <cellStyle name="Accent6 21 2" xfId="11169"/>
    <cellStyle name="Accent6 21 3" xfId="11170"/>
    <cellStyle name="Accent6 22" xfId="11171"/>
    <cellStyle name="Accent6 22 2" xfId="11172"/>
    <cellStyle name="Accent6 22 3" xfId="11173"/>
    <cellStyle name="Accent6 23" xfId="11174"/>
    <cellStyle name="Accent6 23 2" xfId="11175"/>
    <cellStyle name="Accent6 23 3" xfId="11176"/>
    <cellStyle name="Accent6 24" xfId="11177"/>
    <cellStyle name="Accent6 24 2" xfId="11178"/>
    <cellStyle name="Accent6 24 3" xfId="11179"/>
    <cellStyle name="Accent6 25" xfId="11180"/>
    <cellStyle name="Accent6 25 2" xfId="11181"/>
    <cellStyle name="Accent6 25 3" xfId="11182"/>
    <cellStyle name="Accent6 26" xfId="11183"/>
    <cellStyle name="Accent6 26 2" xfId="11184"/>
    <cellStyle name="Accent6 26 3" xfId="11185"/>
    <cellStyle name="Accent6 27" xfId="11186"/>
    <cellStyle name="Accent6 27 2" xfId="11187"/>
    <cellStyle name="Accent6 27 3" xfId="11188"/>
    <cellStyle name="Accent6 28" xfId="11189"/>
    <cellStyle name="Accent6 28 2" xfId="11190"/>
    <cellStyle name="Accent6 28 3" xfId="11191"/>
    <cellStyle name="Accent6 29" xfId="11192"/>
    <cellStyle name="Accent6 29 2" xfId="11193"/>
    <cellStyle name="Accent6 29 3" xfId="11194"/>
    <cellStyle name="Accent6 3" xfId="11195"/>
    <cellStyle name="Accent6 3 2" xfId="11196"/>
    <cellStyle name="Accent6 3 2 2" xfId="11197"/>
    <cellStyle name="Accent6 3 2 3" xfId="11198"/>
    <cellStyle name="Accent6 3 2 4" xfId="11199"/>
    <cellStyle name="Accent6 3 2 5" xfId="11200"/>
    <cellStyle name="Accent6 3 3" xfId="11201"/>
    <cellStyle name="Accent6 3 3 2" xfId="11202"/>
    <cellStyle name="Accent6 30" xfId="11203"/>
    <cellStyle name="Accent6 31" xfId="11204"/>
    <cellStyle name="Accent6 32" xfId="11205"/>
    <cellStyle name="Accent6 33" xfId="11206"/>
    <cellStyle name="Accent6 34" xfId="11207"/>
    <cellStyle name="Accent6 35" xfId="11208"/>
    <cellStyle name="Accent6 36" xfId="11209"/>
    <cellStyle name="Accent6 37" xfId="11210"/>
    <cellStyle name="Accent6 38" xfId="11211"/>
    <cellStyle name="Accent6 39" xfId="11212"/>
    <cellStyle name="Accent6 4" xfId="11213"/>
    <cellStyle name="Accent6 4 2" xfId="11214"/>
    <cellStyle name="Accent6 4 2 2" xfId="11215"/>
    <cellStyle name="Accent6 4 2 3" xfId="11216"/>
    <cellStyle name="Accent6 4 2 3 2" xfId="11217"/>
    <cellStyle name="Accent6 4 2 4" xfId="11218"/>
    <cellStyle name="Accent6 4 2 5" xfId="11219"/>
    <cellStyle name="Accent6 4 3" xfId="11220"/>
    <cellStyle name="Accent6 4 3 2" xfId="11221"/>
    <cellStyle name="Accent6 4 4" xfId="11222"/>
    <cellStyle name="Accent6 40" xfId="11223"/>
    <cellStyle name="Accent6 41" xfId="11224"/>
    <cellStyle name="Accent6 42" xfId="11225"/>
    <cellStyle name="Accent6 43" xfId="11226"/>
    <cellStyle name="Accent6 44" xfId="11227"/>
    <cellStyle name="Accent6 45" xfId="11228"/>
    <cellStyle name="Accent6 46" xfId="11229"/>
    <cellStyle name="Accent6 47" xfId="11230"/>
    <cellStyle name="Accent6 48" xfId="11231"/>
    <cellStyle name="Accent6 49" xfId="11232"/>
    <cellStyle name="Accent6 5" xfId="11233"/>
    <cellStyle name="Accent6 5 2" xfId="11234"/>
    <cellStyle name="Accent6 5 3" xfId="11235"/>
    <cellStyle name="Accent6 5 4" xfId="11236"/>
    <cellStyle name="Accent6 50" xfId="11237"/>
    <cellStyle name="Accent6 51" xfId="11238"/>
    <cellStyle name="Accent6 6" xfId="11239"/>
    <cellStyle name="Accent6 6 2" xfId="11240"/>
    <cellStyle name="Accent6 6 3" xfId="11241"/>
    <cellStyle name="Accent6 6 4" xfId="11242"/>
    <cellStyle name="Accent6 7" xfId="11243"/>
    <cellStyle name="Accent6 7 2" xfId="11244"/>
    <cellStyle name="Accent6 7 3" xfId="11245"/>
    <cellStyle name="Accent6 7 4" xfId="11246"/>
    <cellStyle name="Accent6 8" xfId="11247"/>
    <cellStyle name="Accent6 8 2" xfId="11248"/>
    <cellStyle name="Accent6 8 3" xfId="11249"/>
    <cellStyle name="Accent6 8 4" xfId="11250"/>
    <cellStyle name="Accent6 9" xfId="11251"/>
    <cellStyle name="Accent6 9 2" xfId="11252"/>
    <cellStyle name="Accent6 9 3" xfId="11253"/>
    <cellStyle name="Accent6 9 4" xfId="11254"/>
    <cellStyle name="ÅëÈ­ [0]_´ë¿ìÃâÇÏ¿äÃ» " xfId="11255"/>
    <cellStyle name="ÅëÈ­_´ë¿ìÃâÇÏ¿äÃ» " xfId="11256"/>
    <cellStyle name="ÄÞ¸¶ [0]_´ë¿ìÃâÇÏ¿äÃ» " xfId="11257"/>
    <cellStyle name="ÄÞ¸¶_´ë¿ìÃâÇÏ¿äÃ» " xfId="11258"/>
    <cellStyle name="Bad 10" xfId="11259"/>
    <cellStyle name="Bad 10 2" xfId="11260"/>
    <cellStyle name="Bad 10 3" xfId="11261"/>
    <cellStyle name="Bad 11" xfId="11262"/>
    <cellStyle name="Bad 11 2" xfId="11263"/>
    <cellStyle name="Bad 11 3" xfId="11264"/>
    <cellStyle name="Bad 12" xfId="11265"/>
    <cellStyle name="Bad 12 2" xfId="11266"/>
    <cellStyle name="Bad 12 3" xfId="11267"/>
    <cellStyle name="Bad 13" xfId="11268"/>
    <cellStyle name="Bad 13 2" xfId="11269"/>
    <cellStyle name="Bad 13 3" xfId="11270"/>
    <cellStyle name="Bad 14" xfId="11271"/>
    <cellStyle name="Bad 14 2" xfId="11272"/>
    <cellStyle name="Bad 14 3" xfId="11273"/>
    <cellStyle name="Bad 15" xfId="11274"/>
    <cellStyle name="Bad 15 2" xfId="11275"/>
    <cellStyle name="Bad 15 3" xfId="11276"/>
    <cellStyle name="Bad 16" xfId="11277"/>
    <cellStyle name="Bad 16 2" xfId="11278"/>
    <cellStyle name="Bad 16 3" xfId="11279"/>
    <cellStyle name="Bad 17" xfId="11280"/>
    <cellStyle name="Bad 17 2" xfId="11281"/>
    <cellStyle name="Bad 17 3" xfId="11282"/>
    <cellStyle name="Bad 18" xfId="11283"/>
    <cellStyle name="Bad 18 2" xfId="11284"/>
    <cellStyle name="Bad 18 3" xfId="11285"/>
    <cellStyle name="Bad 19" xfId="11286"/>
    <cellStyle name="Bad 19 2" xfId="11287"/>
    <cellStyle name="Bad 19 3" xfId="11288"/>
    <cellStyle name="Bad 2" xfId="11289"/>
    <cellStyle name="Bad 2 2" xfId="11290"/>
    <cellStyle name="Bad 2 2 2" xfId="11291"/>
    <cellStyle name="Bad 2 2 3" xfId="11292"/>
    <cellStyle name="Bad 2 2 3 2" xfId="11293"/>
    <cellStyle name="Bad 2 2 4" xfId="11294"/>
    <cellStyle name="Bad 2 2 4 2" xfId="11295"/>
    <cellStyle name="Bad 2 2 5" xfId="11296"/>
    <cellStyle name="Bad 2 3" xfId="11297"/>
    <cellStyle name="Bad 2 3 2" xfId="11298"/>
    <cellStyle name="Bad 2 3 3" xfId="11299"/>
    <cellStyle name="Bad 2 4" xfId="11300"/>
    <cellStyle name="Bad 2 4 2" xfId="11301"/>
    <cellStyle name="Bad 20" xfId="11302"/>
    <cellStyle name="Bad 20 2" xfId="11303"/>
    <cellStyle name="Bad 20 3" xfId="11304"/>
    <cellStyle name="Bad 21" xfId="11305"/>
    <cellStyle name="Bad 21 2" xfId="11306"/>
    <cellStyle name="Bad 21 3" xfId="11307"/>
    <cellStyle name="Bad 22" xfId="11308"/>
    <cellStyle name="Bad 22 2" xfId="11309"/>
    <cellStyle name="Bad 22 3" xfId="11310"/>
    <cellStyle name="Bad 23" xfId="11311"/>
    <cellStyle name="Bad 23 2" xfId="11312"/>
    <cellStyle name="Bad 23 3" xfId="11313"/>
    <cellStyle name="Bad 24" xfId="11314"/>
    <cellStyle name="Bad 24 2" xfId="11315"/>
    <cellStyle name="Bad 24 3" xfId="11316"/>
    <cellStyle name="Bad 25" xfId="11317"/>
    <cellStyle name="Bad 25 2" xfId="11318"/>
    <cellStyle name="Bad 25 3" xfId="11319"/>
    <cellStyle name="Bad 26" xfId="11320"/>
    <cellStyle name="Bad 26 2" xfId="11321"/>
    <cellStyle name="Bad 26 3" xfId="11322"/>
    <cellStyle name="Bad 27" xfId="11323"/>
    <cellStyle name="Bad 27 2" xfId="11324"/>
    <cellStyle name="Bad 27 3" xfId="11325"/>
    <cellStyle name="Bad 28" xfId="11326"/>
    <cellStyle name="Bad 28 2" xfId="11327"/>
    <cellStyle name="Bad 28 3" xfId="11328"/>
    <cellStyle name="Bad 29" xfId="11329"/>
    <cellStyle name="Bad 29 2" xfId="11330"/>
    <cellStyle name="Bad 29 3" xfId="11331"/>
    <cellStyle name="Bad 3" xfId="11332"/>
    <cellStyle name="Bad 3 2" xfId="11333"/>
    <cellStyle name="Bad 3 2 2" xfId="11334"/>
    <cellStyle name="Bad 3 2 3" xfId="11335"/>
    <cellStyle name="Bad 3 2 4" xfId="11336"/>
    <cellStyle name="Bad 3 2 5" xfId="11337"/>
    <cellStyle name="Bad 3 3" xfId="11338"/>
    <cellStyle name="Bad 3 3 2" xfId="11339"/>
    <cellStyle name="Bad 30" xfId="11340"/>
    <cellStyle name="Bad 31" xfId="11341"/>
    <cellStyle name="Bad 32" xfId="11342"/>
    <cellStyle name="Bad 4" xfId="11343"/>
    <cellStyle name="Bad 4 2" xfId="11344"/>
    <cellStyle name="Bad 4 2 2" xfId="11345"/>
    <cellStyle name="Bad 4 2 3" xfId="11346"/>
    <cellStyle name="Bad 4 2 3 2" xfId="11347"/>
    <cellStyle name="Bad 4 2 4" xfId="11348"/>
    <cellStyle name="Bad 4 2 5" xfId="11349"/>
    <cellStyle name="Bad 4 3" xfId="11350"/>
    <cellStyle name="Bad 4 3 2" xfId="11351"/>
    <cellStyle name="Bad 4 4" xfId="11352"/>
    <cellStyle name="Bad 5" xfId="11353"/>
    <cellStyle name="Bad 5 2" xfId="11354"/>
    <cellStyle name="Bad 5 2 2" xfId="11355"/>
    <cellStyle name="Bad 5 2 3" xfId="11356"/>
    <cellStyle name="Bad 5 3" xfId="11357"/>
    <cellStyle name="Bad 5 3 2" xfId="11358"/>
    <cellStyle name="Bad 5 3 3" xfId="11359"/>
    <cellStyle name="Bad 5 3 4" xfId="11360"/>
    <cellStyle name="Bad 5 4" xfId="11361"/>
    <cellStyle name="Bad 5 5" xfId="11362"/>
    <cellStyle name="Bad 6" xfId="11363"/>
    <cellStyle name="Bad 6 2" xfId="11364"/>
    <cellStyle name="Bad 6 2 2" xfId="11365"/>
    <cellStyle name="Bad 6 2 3" xfId="11366"/>
    <cellStyle name="Bad 6 3" xfId="11367"/>
    <cellStyle name="Bad 6 4" xfId="11368"/>
    <cellStyle name="Bad 7" xfId="11369"/>
    <cellStyle name="Bad 7 2" xfId="11370"/>
    <cellStyle name="Bad 7 2 2" xfId="11371"/>
    <cellStyle name="Bad 7 2 3" xfId="11372"/>
    <cellStyle name="Bad 7 3" xfId="11373"/>
    <cellStyle name="Bad 7 3 2" xfId="11374"/>
    <cellStyle name="Bad 7 4" xfId="11375"/>
    <cellStyle name="Bad 7 5" xfId="11376"/>
    <cellStyle name="Bad 8" xfId="11377"/>
    <cellStyle name="Bad 8 2" xfId="11378"/>
    <cellStyle name="Bad 8 3" xfId="11379"/>
    <cellStyle name="Bad 8 4" xfId="11380"/>
    <cellStyle name="Bad 9" xfId="11381"/>
    <cellStyle name="Bad 9 2" xfId="11382"/>
    <cellStyle name="Bad 9 3" xfId="11383"/>
    <cellStyle name="Bad 9 4" xfId="11384"/>
    <cellStyle name="Ç¥ÁØ_´ë¿ìÃâÇÏ¿äÃ» " xfId="11385"/>
    <cellStyle name="Calc Currency (0)" xfId="11386"/>
    <cellStyle name="Calculation 10" xfId="11387"/>
    <cellStyle name="Calculation 10 2" xfId="11388"/>
    <cellStyle name="Calculation 10 3" xfId="11389"/>
    <cellStyle name="Calculation 11" xfId="11390"/>
    <cellStyle name="Calculation 11 2" xfId="11391"/>
    <cellStyle name="Calculation 11 3" xfId="11392"/>
    <cellStyle name="Calculation 12" xfId="11393"/>
    <cellStyle name="Calculation 12 2" xfId="11394"/>
    <cellStyle name="Calculation 12 3" xfId="11395"/>
    <cellStyle name="Calculation 13" xfId="11396"/>
    <cellStyle name="Calculation 13 2" xfId="11397"/>
    <cellStyle name="Calculation 13 3" xfId="11398"/>
    <cellStyle name="Calculation 14" xfId="11399"/>
    <cellStyle name="Calculation 14 2" xfId="11400"/>
    <cellStyle name="Calculation 14 3" xfId="11401"/>
    <cellStyle name="Calculation 15" xfId="11402"/>
    <cellStyle name="Calculation 15 2" xfId="11403"/>
    <cellStyle name="Calculation 15 3" xfId="11404"/>
    <cellStyle name="Calculation 16" xfId="11405"/>
    <cellStyle name="Calculation 16 2" xfId="11406"/>
    <cellStyle name="Calculation 16 3" xfId="11407"/>
    <cellStyle name="Calculation 17" xfId="11408"/>
    <cellStyle name="Calculation 17 2" xfId="11409"/>
    <cellStyle name="Calculation 17 3" xfId="11410"/>
    <cellStyle name="Calculation 18" xfId="11411"/>
    <cellStyle name="Calculation 18 2" xfId="11412"/>
    <cellStyle name="Calculation 18 3" xfId="11413"/>
    <cellStyle name="Calculation 19" xfId="11414"/>
    <cellStyle name="Calculation 19 2" xfId="11415"/>
    <cellStyle name="Calculation 19 3" xfId="11416"/>
    <cellStyle name="Calculation 2" xfId="11417"/>
    <cellStyle name="Calculation 2 2" xfId="11418"/>
    <cellStyle name="Calculation 2 2 2" xfId="11419"/>
    <cellStyle name="Calculation 2 2 3" xfId="11420"/>
    <cellStyle name="Calculation 2 2 3 2" xfId="11421"/>
    <cellStyle name="Calculation 2 2 4" xfId="11422"/>
    <cellStyle name="Calculation 2 2 4 2" xfId="11423"/>
    <cellStyle name="Calculation 2 2 5" xfId="11424"/>
    <cellStyle name="Calculation 2 3" xfId="11425"/>
    <cellStyle name="Calculation 2 3 2" xfId="11426"/>
    <cellStyle name="Calculation 2 3 3" xfId="11427"/>
    <cellStyle name="Calculation 2 4" xfId="11428"/>
    <cellStyle name="Calculation 2 4 2" xfId="11429"/>
    <cellStyle name="Calculation 2 5" xfId="11430"/>
    <cellStyle name="Calculation 20" xfId="11431"/>
    <cellStyle name="Calculation 20 2" xfId="11432"/>
    <cellStyle name="Calculation 20 3" xfId="11433"/>
    <cellStyle name="Calculation 21" xfId="11434"/>
    <cellStyle name="Calculation 21 2" xfId="11435"/>
    <cellStyle name="Calculation 21 3" xfId="11436"/>
    <cellStyle name="Calculation 22" xfId="11437"/>
    <cellStyle name="Calculation 22 2" xfId="11438"/>
    <cellStyle name="Calculation 22 3" xfId="11439"/>
    <cellStyle name="Calculation 23" xfId="11440"/>
    <cellStyle name="Calculation 23 2" xfId="11441"/>
    <cellStyle name="Calculation 23 3" xfId="11442"/>
    <cellStyle name="Calculation 24" xfId="11443"/>
    <cellStyle name="Calculation 24 2" xfId="11444"/>
    <cellStyle name="Calculation 24 3" xfId="11445"/>
    <cellStyle name="Calculation 25" xfId="11446"/>
    <cellStyle name="Calculation 25 2" xfId="11447"/>
    <cellStyle name="Calculation 25 3" xfId="11448"/>
    <cellStyle name="Calculation 26" xfId="11449"/>
    <cellStyle name="Calculation 26 2" xfId="11450"/>
    <cellStyle name="Calculation 26 3" xfId="11451"/>
    <cellStyle name="Calculation 27" xfId="11452"/>
    <cellStyle name="Calculation 27 2" xfId="11453"/>
    <cellStyle name="Calculation 27 3" xfId="11454"/>
    <cellStyle name="Calculation 28" xfId="11455"/>
    <cellStyle name="Calculation 28 2" xfId="11456"/>
    <cellStyle name="Calculation 28 3" xfId="11457"/>
    <cellStyle name="Calculation 29" xfId="11458"/>
    <cellStyle name="Calculation 29 2" xfId="11459"/>
    <cellStyle name="Calculation 29 3" xfId="11460"/>
    <cellStyle name="Calculation 3" xfId="11461"/>
    <cellStyle name="Calculation 3 2" xfId="11462"/>
    <cellStyle name="Calculation 3 2 2" xfId="11463"/>
    <cellStyle name="Calculation 3 2 3" xfId="11464"/>
    <cellStyle name="Calculation 3 2 4" xfId="11465"/>
    <cellStyle name="Calculation 3 2 5" xfId="11466"/>
    <cellStyle name="Calculation 3 3" xfId="11467"/>
    <cellStyle name="Calculation 3 3 2" xfId="11468"/>
    <cellStyle name="Calculation 30" xfId="11469"/>
    <cellStyle name="Calculation 31" xfId="11470"/>
    <cellStyle name="Calculation 4" xfId="11471"/>
    <cellStyle name="Calculation 4 2" xfId="11472"/>
    <cellStyle name="Calculation 4 2 2" xfId="11473"/>
    <cellStyle name="Calculation 4 2 3" xfId="11474"/>
    <cellStyle name="Calculation 4 2 3 2" xfId="11475"/>
    <cellStyle name="Calculation 4 2 4" xfId="11476"/>
    <cellStyle name="Calculation 4 2 5" xfId="11477"/>
    <cellStyle name="Calculation 4 3" xfId="11478"/>
    <cellStyle name="Calculation 4 3 2" xfId="11479"/>
    <cellStyle name="Calculation 4 4" xfId="11480"/>
    <cellStyle name="Calculation 5" xfId="11481"/>
    <cellStyle name="Calculation 5 2" xfId="11482"/>
    <cellStyle name="Calculation 5 3" xfId="11483"/>
    <cellStyle name="Calculation 5 4" xfId="11484"/>
    <cellStyle name="Calculation 6" xfId="11485"/>
    <cellStyle name="Calculation 6 2" xfId="11486"/>
    <cellStyle name="Calculation 6 3" xfId="11487"/>
    <cellStyle name="Calculation 6 4" xfId="11488"/>
    <cellStyle name="Calculation 7" xfId="11489"/>
    <cellStyle name="Calculation 7 2" xfId="11490"/>
    <cellStyle name="Calculation 7 3" xfId="11491"/>
    <cellStyle name="Calculation 7 4" xfId="11492"/>
    <cellStyle name="Calculation 8" xfId="11493"/>
    <cellStyle name="Calculation 8 2" xfId="11494"/>
    <cellStyle name="Calculation 8 3" xfId="11495"/>
    <cellStyle name="Calculation 8 4" xfId="11496"/>
    <cellStyle name="Calculation 9" xfId="11497"/>
    <cellStyle name="Calculation 9 2" xfId="11498"/>
    <cellStyle name="Calculation 9 3" xfId="11499"/>
    <cellStyle name="Calculation 9 4" xfId="11500"/>
    <cellStyle name="Check Cell 10" xfId="11501"/>
    <cellStyle name="Check Cell 10 2" xfId="11502"/>
    <cellStyle name="Check Cell 10 3" xfId="11503"/>
    <cellStyle name="Check Cell 11" xfId="11504"/>
    <cellStyle name="Check Cell 11 2" xfId="11505"/>
    <cellStyle name="Check Cell 11 3" xfId="11506"/>
    <cellStyle name="Check Cell 12" xfId="11507"/>
    <cellStyle name="Check Cell 12 2" xfId="11508"/>
    <cellStyle name="Check Cell 12 3" xfId="11509"/>
    <cellStyle name="Check Cell 13" xfId="11510"/>
    <cellStyle name="Check Cell 13 2" xfId="11511"/>
    <cellStyle name="Check Cell 13 3" xfId="11512"/>
    <cellStyle name="Check Cell 14" xfId="11513"/>
    <cellStyle name="Check Cell 14 2" xfId="11514"/>
    <cellStyle name="Check Cell 14 3" xfId="11515"/>
    <cellStyle name="Check Cell 15" xfId="11516"/>
    <cellStyle name="Check Cell 15 2" xfId="11517"/>
    <cellStyle name="Check Cell 15 3" xfId="11518"/>
    <cellStyle name="Check Cell 16" xfId="11519"/>
    <cellStyle name="Check Cell 16 2" xfId="11520"/>
    <cellStyle name="Check Cell 16 3" xfId="11521"/>
    <cellStyle name="Check Cell 17" xfId="11522"/>
    <cellStyle name="Check Cell 17 2" xfId="11523"/>
    <cellStyle name="Check Cell 17 3" xfId="11524"/>
    <cellStyle name="Check Cell 18" xfId="11525"/>
    <cellStyle name="Check Cell 18 2" xfId="11526"/>
    <cellStyle name="Check Cell 18 3" xfId="11527"/>
    <cellStyle name="Check Cell 19" xfId="11528"/>
    <cellStyle name="Check Cell 19 2" xfId="11529"/>
    <cellStyle name="Check Cell 19 3" xfId="11530"/>
    <cellStyle name="Check Cell 2" xfId="11531"/>
    <cellStyle name="Check Cell 2 2" xfId="11532"/>
    <cellStyle name="Check Cell 2 2 2" xfId="11533"/>
    <cellStyle name="Check Cell 2 2 3" xfId="11534"/>
    <cellStyle name="Check Cell 2 2 3 2" xfId="11535"/>
    <cellStyle name="Check Cell 2 2 4" xfId="11536"/>
    <cellStyle name="Check Cell 2 2 4 2" xfId="11537"/>
    <cellStyle name="Check Cell 2 2 5" xfId="11538"/>
    <cellStyle name="Check Cell 2 3" xfId="11539"/>
    <cellStyle name="Check Cell 2 3 2" xfId="11540"/>
    <cellStyle name="Check Cell 2 3 3" xfId="11541"/>
    <cellStyle name="Check Cell 2 4" xfId="11542"/>
    <cellStyle name="Check Cell 2 4 2" xfId="11543"/>
    <cellStyle name="Check Cell 2 5" xfId="11544"/>
    <cellStyle name="Check Cell 20" xfId="11545"/>
    <cellStyle name="Check Cell 20 2" xfId="11546"/>
    <cellStyle name="Check Cell 20 3" xfId="11547"/>
    <cellStyle name="Check Cell 21" xfId="11548"/>
    <cellStyle name="Check Cell 21 2" xfId="11549"/>
    <cellStyle name="Check Cell 21 3" xfId="11550"/>
    <cellStyle name="Check Cell 22" xfId="11551"/>
    <cellStyle name="Check Cell 22 2" xfId="11552"/>
    <cellStyle name="Check Cell 22 3" xfId="11553"/>
    <cellStyle name="Check Cell 23" xfId="11554"/>
    <cellStyle name="Check Cell 23 2" xfId="11555"/>
    <cellStyle name="Check Cell 23 3" xfId="11556"/>
    <cellStyle name="Check Cell 24" xfId="11557"/>
    <cellStyle name="Check Cell 24 2" xfId="11558"/>
    <cellStyle name="Check Cell 24 3" xfId="11559"/>
    <cellStyle name="Check Cell 25" xfId="11560"/>
    <cellStyle name="Check Cell 25 2" xfId="11561"/>
    <cellStyle name="Check Cell 25 3" xfId="11562"/>
    <cellStyle name="Check Cell 26" xfId="11563"/>
    <cellStyle name="Check Cell 26 2" xfId="11564"/>
    <cellStyle name="Check Cell 26 3" xfId="11565"/>
    <cellStyle name="Check Cell 27" xfId="11566"/>
    <cellStyle name="Check Cell 27 2" xfId="11567"/>
    <cellStyle name="Check Cell 27 3" xfId="11568"/>
    <cellStyle name="Check Cell 28" xfId="11569"/>
    <cellStyle name="Check Cell 28 2" xfId="11570"/>
    <cellStyle name="Check Cell 28 3" xfId="11571"/>
    <cellStyle name="Check Cell 29" xfId="11572"/>
    <cellStyle name="Check Cell 29 2" xfId="11573"/>
    <cellStyle name="Check Cell 29 3" xfId="11574"/>
    <cellStyle name="Check Cell 3" xfId="11575"/>
    <cellStyle name="Check Cell 3 2" xfId="11576"/>
    <cellStyle name="Check Cell 3 2 2" xfId="11577"/>
    <cellStyle name="Check Cell 3 2 3" xfId="11578"/>
    <cellStyle name="Check Cell 3 2 4" xfId="11579"/>
    <cellStyle name="Check Cell 3 2 5" xfId="11580"/>
    <cellStyle name="Check Cell 3 3" xfId="11581"/>
    <cellStyle name="Check Cell 3 3 2" xfId="11582"/>
    <cellStyle name="Check Cell 30" xfId="11583"/>
    <cellStyle name="Check Cell 31" xfId="11584"/>
    <cellStyle name="Check Cell 4" xfId="11585"/>
    <cellStyle name="Check Cell 4 2" xfId="11586"/>
    <cellStyle name="Check Cell 4 2 2" xfId="11587"/>
    <cellStyle name="Check Cell 4 2 3" xfId="11588"/>
    <cellStyle name="Check Cell 4 2 3 2" xfId="11589"/>
    <cellStyle name="Check Cell 4 2 4" xfId="11590"/>
    <cellStyle name="Check Cell 4 2 5" xfId="11591"/>
    <cellStyle name="Check Cell 4 3" xfId="11592"/>
    <cellStyle name="Check Cell 4 3 2" xfId="11593"/>
    <cellStyle name="Check Cell 4 4" xfId="11594"/>
    <cellStyle name="Check Cell 5" xfId="11595"/>
    <cellStyle name="Check Cell 5 2" xfId="11596"/>
    <cellStyle name="Check Cell 5 3" xfId="11597"/>
    <cellStyle name="Check Cell 5 4" xfId="11598"/>
    <cellStyle name="Check Cell 6" xfId="11599"/>
    <cellStyle name="Check Cell 6 2" xfId="11600"/>
    <cellStyle name="Check Cell 6 3" xfId="11601"/>
    <cellStyle name="Check Cell 6 4" xfId="11602"/>
    <cellStyle name="Check Cell 7" xfId="11603"/>
    <cellStyle name="Check Cell 7 2" xfId="11604"/>
    <cellStyle name="Check Cell 7 3" xfId="11605"/>
    <cellStyle name="Check Cell 7 4" xfId="11606"/>
    <cellStyle name="Check Cell 8" xfId="11607"/>
    <cellStyle name="Check Cell 8 2" xfId="11608"/>
    <cellStyle name="Check Cell 8 3" xfId="11609"/>
    <cellStyle name="Check Cell 8 4" xfId="11610"/>
    <cellStyle name="Check Cell 9" xfId="11611"/>
    <cellStyle name="Check Cell 9 2" xfId="11612"/>
    <cellStyle name="Check Cell 9 3" xfId="11613"/>
    <cellStyle name="Check Cell 9 4" xfId="11614"/>
    <cellStyle name="clsAltData" xfId="11615"/>
    <cellStyle name="clsAltMRVData" xfId="11616"/>
    <cellStyle name="clsBlank" xfId="11617"/>
    <cellStyle name="clsBlank 2" xfId="11618"/>
    <cellStyle name="clsBlank 2 2" xfId="11619"/>
    <cellStyle name="clsBlank 3" xfId="11620"/>
    <cellStyle name="clsBlank 3 2" xfId="11621"/>
    <cellStyle name="clsBlank 4" xfId="11622"/>
    <cellStyle name="clsColumnHeader" xfId="11623"/>
    <cellStyle name="clsData" xfId="11624"/>
    <cellStyle name="clsDefault" xfId="11625"/>
    <cellStyle name="clsDefault 2" xfId="11626"/>
    <cellStyle name="clsDefault 2 2" xfId="11627"/>
    <cellStyle name="clsDefault 3" xfId="11628"/>
    <cellStyle name="clsDefault 3 2" xfId="11629"/>
    <cellStyle name="clsDefault 4" xfId="11630"/>
    <cellStyle name="clsFooter" xfId="11631"/>
    <cellStyle name="clsIndexTableTitle" xfId="11632"/>
    <cellStyle name="clsMRVData" xfId="11633"/>
    <cellStyle name="clsReportFooter" xfId="11634"/>
    <cellStyle name="clsReportHeader" xfId="11635"/>
    <cellStyle name="clsRowHeader" xfId="11636"/>
    <cellStyle name="clsScale" xfId="11637"/>
    <cellStyle name="clsSection" xfId="11638"/>
    <cellStyle name="Comma [0] 10" xfId="11639"/>
    <cellStyle name="Comma [0] 11" xfId="11640"/>
    <cellStyle name="Comma [0] 12" xfId="11641"/>
    <cellStyle name="Comma [0] 13" xfId="11642"/>
    <cellStyle name="Comma [0] 14" xfId="11643"/>
    <cellStyle name="Comma [0] 15" xfId="11644"/>
    <cellStyle name="Comma [0] 16" xfId="11645"/>
    <cellStyle name="Comma [0] 17" xfId="11646"/>
    <cellStyle name="Comma [0] 18" xfId="11647"/>
    <cellStyle name="Comma [0] 19" xfId="11648"/>
    <cellStyle name="Comma [0] 2" xfId="54"/>
    <cellStyle name="Comma [0] 2 2" xfId="59"/>
    <cellStyle name="Comma [0] 2 2 2" xfId="11650"/>
    <cellStyle name="Comma [0] 2 3" xfId="11651"/>
    <cellStyle name="Comma [0] 2 4" xfId="11649"/>
    <cellStyle name="Comma [0] 20" xfId="11652"/>
    <cellStyle name="Comma [0] 21" xfId="11653"/>
    <cellStyle name="Comma [0] 22" xfId="11654"/>
    <cellStyle name="Comma [0] 23" xfId="11655"/>
    <cellStyle name="Comma [0] 24" xfId="11656"/>
    <cellStyle name="Comma [0] 25" xfId="11657"/>
    <cellStyle name="Comma [0] 26" xfId="11658"/>
    <cellStyle name="Comma [0] 27" xfId="11659"/>
    <cellStyle name="Comma [0] 28" xfId="11660"/>
    <cellStyle name="Comma [0] 29" xfId="11661"/>
    <cellStyle name="Comma [0] 3" xfId="11662"/>
    <cellStyle name="Comma [0] 3 2" xfId="11663"/>
    <cellStyle name="Comma [0] 3 3" xfId="11664"/>
    <cellStyle name="Comma [0] 30" xfId="11665"/>
    <cellStyle name="Comma [0] 31" xfId="11666"/>
    <cellStyle name="Comma [0] 31 2" xfId="11667"/>
    <cellStyle name="Comma [0] 31 3" xfId="11668"/>
    <cellStyle name="Comma [0] 4" xfId="11669"/>
    <cellStyle name="Comma [0] 4 2" xfId="11670"/>
    <cellStyle name="Comma [0] 4 3" xfId="11671"/>
    <cellStyle name="Comma [0] 5" xfId="11672"/>
    <cellStyle name="Comma [0] 6" xfId="11673"/>
    <cellStyle name="Comma [0] 7" xfId="11674"/>
    <cellStyle name="Comma [0] 8" xfId="11675"/>
    <cellStyle name="Comma [0] 9" xfId="11676"/>
    <cellStyle name="Comma 10" xfId="11677"/>
    <cellStyle name="Comma 10 2" xfId="11678"/>
    <cellStyle name="Comma 10 2 2" xfId="11679"/>
    <cellStyle name="Comma 10 3" xfId="11680"/>
    <cellStyle name="Comma 10 4" xfId="11681"/>
    <cellStyle name="Comma 100" xfId="11682"/>
    <cellStyle name="Comma 101" xfId="11683"/>
    <cellStyle name="Comma 102" xfId="11684"/>
    <cellStyle name="Comma 103" xfId="11685"/>
    <cellStyle name="Comma 104" xfId="11686"/>
    <cellStyle name="Comma 105" xfId="11687"/>
    <cellStyle name="Comma 106" xfId="11688"/>
    <cellStyle name="Comma 107" xfId="11689"/>
    <cellStyle name="Comma 108" xfId="11690"/>
    <cellStyle name="Comma 109" xfId="11691"/>
    <cellStyle name="Comma 11" xfId="11692"/>
    <cellStyle name="Comma 11 2" xfId="11693"/>
    <cellStyle name="Comma 11 3" xfId="11694"/>
    <cellStyle name="Comma 11 4" xfId="11695"/>
    <cellStyle name="Comma 110" xfId="11696"/>
    <cellStyle name="Comma 111" xfId="11697"/>
    <cellStyle name="Comma 112" xfId="11698"/>
    <cellStyle name="Comma 113" xfId="11699"/>
    <cellStyle name="Comma 114" xfId="11700"/>
    <cellStyle name="Comma 115" xfId="11701"/>
    <cellStyle name="Comma 116" xfId="11702"/>
    <cellStyle name="Comma 117" xfId="11703"/>
    <cellStyle name="Comma 118" xfId="11704"/>
    <cellStyle name="Comma 119" xfId="11705"/>
    <cellStyle name="Comma 12" xfId="11706"/>
    <cellStyle name="Comma 12 2" xfId="52"/>
    <cellStyle name="Comma 12 2 2" xfId="60"/>
    <cellStyle name="Comma 12 2 2 2" xfId="76"/>
    <cellStyle name="Comma 12 2 3" xfId="73"/>
    <cellStyle name="Comma 12 3" xfId="11707"/>
    <cellStyle name="Comma 120" xfId="11708"/>
    <cellStyle name="Comma 121" xfId="11709"/>
    <cellStyle name="Comma 122" xfId="11710"/>
    <cellStyle name="Comma 123" xfId="11711"/>
    <cellStyle name="Comma 124" xfId="11712"/>
    <cellStyle name="Comma 125" xfId="11713"/>
    <cellStyle name="Comma 126" xfId="11714"/>
    <cellStyle name="Comma 127" xfId="11715"/>
    <cellStyle name="Comma 128" xfId="11716"/>
    <cellStyle name="Comma 129" xfId="11717"/>
    <cellStyle name="Comma 13" xfId="11718"/>
    <cellStyle name="Comma 130" xfId="11719"/>
    <cellStyle name="Comma 131" xfId="11720"/>
    <cellStyle name="Comma 132" xfId="11721"/>
    <cellStyle name="Comma 133" xfId="11722"/>
    <cellStyle name="Comma 134" xfId="11723"/>
    <cellStyle name="Comma 135" xfId="11724"/>
    <cellStyle name="Comma 136" xfId="11725"/>
    <cellStyle name="Comma 137" xfId="11726"/>
    <cellStyle name="Comma 138" xfId="11727"/>
    <cellStyle name="Comma 139" xfId="11728"/>
    <cellStyle name="Comma 14" xfId="11729"/>
    <cellStyle name="Comma 140" xfId="11730"/>
    <cellStyle name="Comma 141" xfId="11731"/>
    <cellStyle name="Comma 142" xfId="11732"/>
    <cellStyle name="Comma 143" xfId="11733"/>
    <cellStyle name="Comma 144" xfId="11734"/>
    <cellStyle name="Comma 145" xfId="11735"/>
    <cellStyle name="Comma 146" xfId="11736"/>
    <cellStyle name="Comma 147" xfId="11737"/>
    <cellStyle name="Comma 148" xfId="11738"/>
    <cellStyle name="Comma 149" xfId="11739"/>
    <cellStyle name="Comma 15" xfId="11740"/>
    <cellStyle name="Comma 150" xfId="11741"/>
    <cellStyle name="Comma 151" xfId="11742"/>
    <cellStyle name="Comma 152" xfId="11743"/>
    <cellStyle name="Comma 153" xfId="11744"/>
    <cellStyle name="Comma 154" xfId="11745"/>
    <cellStyle name="Comma 154 2" xfId="11746"/>
    <cellStyle name="Comma 154 2 2" xfId="11747"/>
    <cellStyle name="Comma 154 2 2 2" xfId="11748"/>
    <cellStyle name="Comma 154 2 2 2 2" xfId="11749"/>
    <cellStyle name="Comma 154 2 2 2 3" xfId="11750"/>
    <cellStyle name="Comma 154 2 2 3" xfId="11751"/>
    <cellStyle name="Comma 154 2 2 3 2" xfId="11752"/>
    <cellStyle name="Comma 154 2 2 3 3" xfId="11753"/>
    <cellStyle name="Comma 154 2 2 4" xfId="11754"/>
    <cellStyle name="Comma 154 2 2 5" xfId="11755"/>
    <cellStyle name="Comma 154 2 3" xfId="11756"/>
    <cellStyle name="Comma 154 2 3 2" xfId="11757"/>
    <cellStyle name="Comma 154 2 3 3" xfId="11758"/>
    <cellStyle name="Comma 154 2 4" xfId="11759"/>
    <cellStyle name="Comma 154 2 4 2" xfId="11760"/>
    <cellStyle name="Comma 154 2 4 3" xfId="11761"/>
    <cellStyle name="Comma 154 2 5" xfId="11762"/>
    <cellStyle name="Comma 154 2 5 2" xfId="11763"/>
    <cellStyle name="Comma 154 2 5 3" xfId="11764"/>
    <cellStyle name="Comma 154 2 6" xfId="11765"/>
    <cellStyle name="Comma 154 2 7" xfId="11766"/>
    <cellStyle name="Comma 154 3" xfId="11767"/>
    <cellStyle name="Comma 154 3 2" xfId="11768"/>
    <cellStyle name="Comma 154 3 2 2" xfId="11769"/>
    <cellStyle name="Comma 154 3 2 3" xfId="11770"/>
    <cellStyle name="Comma 154 3 3" xfId="11771"/>
    <cellStyle name="Comma 154 3 3 2" xfId="11772"/>
    <cellStyle name="Comma 154 3 3 3" xfId="11773"/>
    <cellStyle name="Comma 154 3 3 3 2" xfId="11774"/>
    <cellStyle name="Comma 154 3 3 3 3" xfId="11775"/>
    <cellStyle name="Comma 154 3 3 4" xfId="11776"/>
    <cellStyle name="Comma 154 3 3 5" xfId="11777"/>
    <cellStyle name="Comma 154 3 4" xfId="11778"/>
    <cellStyle name="Comma 154 3 5" xfId="11779"/>
    <cellStyle name="Comma 154 3 6" xfId="11780"/>
    <cellStyle name="Comma 154 4" xfId="11781"/>
    <cellStyle name="Comma 154 4 2" xfId="11782"/>
    <cellStyle name="Comma 154 4 3" xfId="11783"/>
    <cellStyle name="Comma 154 5" xfId="11784"/>
    <cellStyle name="Comma 154 5 2" xfId="11785"/>
    <cellStyle name="Comma 154 5 3" xfId="11786"/>
    <cellStyle name="Comma 154 6" xfId="11787"/>
    <cellStyle name="Comma 154 6 2" xfId="11788"/>
    <cellStyle name="Comma 154 6 3" xfId="11789"/>
    <cellStyle name="Comma 154 7" xfId="11790"/>
    <cellStyle name="Comma 154 8" xfId="11791"/>
    <cellStyle name="Comma 155" xfId="11792"/>
    <cellStyle name="Comma 155 2" xfId="11793"/>
    <cellStyle name="Comma 155 2 2" xfId="11794"/>
    <cellStyle name="Comma 155 2 2 2" xfId="11795"/>
    <cellStyle name="Comma 155 2 2 2 2" xfId="11796"/>
    <cellStyle name="Comma 155 2 2 2 3" xfId="11797"/>
    <cellStyle name="Comma 155 2 2 3" xfId="11798"/>
    <cellStyle name="Comma 155 2 2 3 2" xfId="11799"/>
    <cellStyle name="Comma 155 2 2 3 3" xfId="11800"/>
    <cellStyle name="Comma 155 2 2 4" xfId="11801"/>
    <cellStyle name="Comma 155 2 2 5" xfId="11802"/>
    <cellStyle name="Comma 155 2 3" xfId="11803"/>
    <cellStyle name="Comma 155 2 3 2" xfId="11804"/>
    <cellStyle name="Comma 155 2 3 3" xfId="11805"/>
    <cellStyle name="Comma 155 2 4" xfId="11806"/>
    <cellStyle name="Comma 155 2 4 2" xfId="11807"/>
    <cellStyle name="Comma 155 2 4 3" xfId="11808"/>
    <cellStyle name="Comma 155 2 5" xfId="11809"/>
    <cellStyle name="Comma 155 2 5 2" xfId="11810"/>
    <cellStyle name="Comma 155 2 5 3" xfId="11811"/>
    <cellStyle name="Comma 155 2 6" xfId="11812"/>
    <cellStyle name="Comma 155 2 7" xfId="11813"/>
    <cellStyle name="Comma 155 3" xfId="11814"/>
    <cellStyle name="Comma 155 3 2" xfId="11815"/>
    <cellStyle name="Comma 155 3 2 2" xfId="11816"/>
    <cellStyle name="Comma 155 3 2 3" xfId="11817"/>
    <cellStyle name="Comma 155 3 3" xfId="11818"/>
    <cellStyle name="Comma 155 3 3 2" xfId="11819"/>
    <cellStyle name="Comma 155 3 3 3" xfId="11820"/>
    <cellStyle name="Comma 155 3 3 3 2" xfId="11821"/>
    <cellStyle name="Comma 155 3 3 3 3" xfId="11822"/>
    <cellStyle name="Comma 155 3 3 4" xfId="11823"/>
    <cellStyle name="Comma 155 3 3 5" xfId="11824"/>
    <cellStyle name="Comma 155 3 4" xfId="11825"/>
    <cellStyle name="Comma 155 3 5" xfId="11826"/>
    <cellStyle name="Comma 155 3 6" xfId="11827"/>
    <cellStyle name="Comma 155 4" xfId="11828"/>
    <cellStyle name="Comma 155 4 2" xfId="11829"/>
    <cellStyle name="Comma 155 4 3" xfId="11830"/>
    <cellStyle name="Comma 155 5" xfId="11831"/>
    <cellStyle name="Comma 155 5 2" xfId="11832"/>
    <cellStyle name="Comma 155 5 3" xfId="11833"/>
    <cellStyle name="Comma 155 6" xfId="11834"/>
    <cellStyle name="Comma 155 6 2" xfId="11835"/>
    <cellStyle name="Comma 155 6 3" xfId="11836"/>
    <cellStyle name="Comma 155 7" xfId="11837"/>
    <cellStyle name="Comma 155 8" xfId="11838"/>
    <cellStyle name="Comma 156" xfId="11839"/>
    <cellStyle name="Comma 156 2" xfId="11840"/>
    <cellStyle name="Comma 156 2 2" xfId="11841"/>
    <cellStyle name="Comma 156 2 2 2" xfId="11842"/>
    <cellStyle name="Comma 156 2 2 3" xfId="11843"/>
    <cellStyle name="Comma 156 2 3" xfId="11844"/>
    <cellStyle name="Comma 156 2 3 2" xfId="11845"/>
    <cellStyle name="Comma 156 2 3 3" xfId="11846"/>
    <cellStyle name="Comma 156 2 3 3 2" xfId="11847"/>
    <cellStyle name="Comma 156 2 3 3 3" xfId="11848"/>
    <cellStyle name="Comma 156 2 3 4" xfId="11849"/>
    <cellStyle name="Comma 156 2 3 5" xfId="11850"/>
    <cellStyle name="Comma 156 2 4" xfId="11851"/>
    <cellStyle name="Comma 156 2 5" xfId="11852"/>
    <cellStyle name="Comma 156 2 6" xfId="11853"/>
    <cellStyle name="Comma 156 3" xfId="11854"/>
    <cellStyle name="Comma 156 3 2" xfId="11855"/>
    <cellStyle name="Comma 156 3 3" xfId="11856"/>
    <cellStyle name="Comma 156 4" xfId="11857"/>
    <cellStyle name="Comma 156 4 2" xfId="11858"/>
    <cellStyle name="Comma 156 4 3" xfId="11859"/>
    <cellStyle name="Comma 156 5" xfId="11860"/>
    <cellStyle name="Comma 156 5 2" xfId="11861"/>
    <cellStyle name="Comma 156 5 3" xfId="11862"/>
    <cellStyle name="Comma 156 6" xfId="11863"/>
    <cellStyle name="Comma 156 7" xfId="11864"/>
    <cellStyle name="Comma 157" xfId="11865"/>
    <cellStyle name="Comma 157 2" xfId="11866"/>
    <cellStyle name="Comma 157 2 2" xfId="11867"/>
    <cellStyle name="Comma 157 2 2 2" xfId="11868"/>
    <cellStyle name="Comma 157 2 2 3" xfId="11869"/>
    <cellStyle name="Comma 157 2 3" xfId="11870"/>
    <cellStyle name="Comma 157 2 3 2" xfId="11871"/>
    <cellStyle name="Comma 157 2 3 3" xfId="11872"/>
    <cellStyle name="Comma 157 2 4" xfId="11873"/>
    <cellStyle name="Comma 157 2 5" xfId="11874"/>
    <cellStyle name="Comma 157 3" xfId="11875"/>
    <cellStyle name="Comma 157 3 2" xfId="11876"/>
    <cellStyle name="Comma 157 3 2 2" xfId="11877"/>
    <cellStyle name="Comma 157 3 2 3" xfId="11878"/>
    <cellStyle name="Comma 157 4" xfId="11879"/>
    <cellStyle name="Comma 157 4 2" xfId="11880"/>
    <cellStyle name="Comma 157 4 3" xfId="11881"/>
    <cellStyle name="Comma 157 4 3 2" xfId="11882"/>
    <cellStyle name="Comma 157 4 3 3" xfId="11883"/>
    <cellStyle name="Comma 157 4 4" xfId="11884"/>
    <cellStyle name="Comma 157 4 5" xfId="11885"/>
    <cellStyle name="Comma 157 5" xfId="11886"/>
    <cellStyle name="Comma 157 6" xfId="11887"/>
    <cellStyle name="Comma 157 7" xfId="11888"/>
    <cellStyle name="Comma 158" xfId="11889"/>
    <cellStyle name="Comma 158 2" xfId="11890"/>
    <cellStyle name="Comma 158 2 2" xfId="11891"/>
    <cellStyle name="Comma 158 2 2 2" xfId="11892"/>
    <cellStyle name="Comma 158 2 2 3" xfId="11893"/>
    <cellStyle name="Comma 158 3" xfId="11894"/>
    <cellStyle name="Comma 158 3 2" xfId="11895"/>
    <cellStyle name="Comma 158 3 3" xfId="11896"/>
    <cellStyle name="Comma 158 3 3 2" xfId="11897"/>
    <cellStyle name="Comma 158 3 3 3" xfId="11898"/>
    <cellStyle name="Comma 158 3 4" xfId="11899"/>
    <cellStyle name="Comma 158 3 5" xfId="11900"/>
    <cellStyle name="Comma 158 4" xfId="11901"/>
    <cellStyle name="Comma 158 5" xfId="11902"/>
    <cellStyle name="Comma 158 6" xfId="11903"/>
    <cellStyle name="Comma 159" xfId="11904"/>
    <cellStyle name="Comma 159 2" xfId="11905"/>
    <cellStyle name="Comma 159 3" xfId="11906"/>
    <cellStyle name="Comma 159 3 2" xfId="11907"/>
    <cellStyle name="Comma 159 3 3" xfId="11908"/>
    <cellStyle name="Comma 159 4" xfId="11909"/>
    <cellStyle name="Comma 159 4 2" xfId="11910"/>
    <cellStyle name="Comma 159 4 3" xfId="11911"/>
    <cellStyle name="Comma 16" xfId="11912"/>
    <cellStyle name="Comma 160" xfId="11913"/>
    <cellStyle name="Comma 160 2" xfId="11914"/>
    <cellStyle name="Comma 160 3" xfId="11915"/>
    <cellStyle name="Comma 160 3 2" xfId="11916"/>
    <cellStyle name="Comma 160 3 3" xfId="11917"/>
    <cellStyle name="Comma 160 4" xfId="11918"/>
    <cellStyle name="Comma 160 4 2" xfId="11919"/>
    <cellStyle name="Comma 160 4 3" xfId="11920"/>
    <cellStyle name="Comma 161" xfId="11921"/>
    <cellStyle name="Comma 161 2" xfId="11922"/>
    <cellStyle name="Comma 161 3" xfId="11923"/>
    <cellStyle name="Comma 161 3 2" xfId="11924"/>
    <cellStyle name="Comma 161 3 3" xfId="11925"/>
    <cellStyle name="Comma 161 4" xfId="11926"/>
    <cellStyle name="Comma 161 4 2" xfId="11927"/>
    <cellStyle name="Comma 161 4 3" xfId="11928"/>
    <cellStyle name="Comma 162" xfId="11929"/>
    <cellStyle name="Comma 162 2" xfId="11930"/>
    <cellStyle name="Comma 162 3" xfId="11931"/>
    <cellStyle name="Comma 162 3 2" xfId="11932"/>
    <cellStyle name="Comma 162 3 3" xfId="11933"/>
    <cellStyle name="Comma 162 4" xfId="11934"/>
    <cellStyle name="Comma 162 4 2" xfId="11935"/>
    <cellStyle name="Comma 162 4 3" xfId="11936"/>
    <cellStyle name="Comma 163" xfId="11937"/>
    <cellStyle name="Comma 163 2" xfId="11938"/>
    <cellStyle name="Comma 163 3" xfId="11939"/>
    <cellStyle name="Comma 163 3 2" xfId="11940"/>
    <cellStyle name="Comma 163 3 3" xfId="11941"/>
    <cellStyle name="Comma 163 4" xfId="11942"/>
    <cellStyle name="Comma 163 4 2" xfId="11943"/>
    <cellStyle name="Comma 163 4 3" xfId="11944"/>
    <cellStyle name="Comma 164" xfId="11945"/>
    <cellStyle name="Comma 164 2" xfId="11946"/>
    <cellStyle name="Comma 164 3" xfId="11947"/>
    <cellStyle name="Comma 164 3 2" xfId="11948"/>
    <cellStyle name="Comma 164 3 3" xfId="11949"/>
    <cellStyle name="Comma 164 4" xfId="11950"/>
    <cellStyle name="Comma 164 4 2" xfId="11951"/>
    <cellStyle name="Comma 164 4 3" xfId="11952"/>
    <cellStyle name="Comma 165" xfId="11953"/>
    <cellStyle name="Comma 165 2" xfId="11954"/>
    <cellStyle name="Comma 166" xfId="11955"/>
    <cellStyle name="Comma 167" xfId="11956"/>
    <cellStyle name="Comma 168" xfId="11957"/>
    <cellStyle name="Comma 169" xfId="11958"/>
    <cellStyle name="Comma 17" xfId="11959"/>
    <cellStyle name="Comma 170" xfId="11960"/>
    <cellStyle name="Comma 171" xfId="11961"/>
    <cellStyle name="Comma 172" xfId="11962"/>
    <cellStyle name="Comma 173" xfId="11963"/>
    <cellStyle name="Comma 174" xfId="11964"/>
    <cellStyle name="Comma 175" xfId="11965"/>
    <cellStyle name="Comma 176" xfId="11966"/>
    <cellStyle name="Comma 177" xfId="11967"/>
    <cellStyle name="Comma 178" xfId="11968"/>
    <cellStyle name="Comma 179" xfId="11969"/>
    <cellStyle name="Comma 18" xfId="11970"/>
    <cellStyle name="Comma 180" xfId="11971"/>
    <cellStyle name="Comma 181" xfId="11972"/>
    <cellStyle name="Comma 182" xfId="11973"/>
    <cellStyle name="Comma 183" xfId="11974"/>
    <cellStyle name="Comma 184" xfId="11975"/>
    <cellStyle name="Comma 185" xfId="11976"/>
    <cellStyle name="Comma 186" xfId="11977"/>
    <cellStyle name="Comma 187" xfId="11978"/>
    <cellStyle name="Comma 188" xfId="11979"/>
    <cellStyle name="Comma 189" xfId="11980"/>
    <cellStyle name="Comma 19" xfId="11981"/>
    <cellStyle name="Comma 190" xfId="11982"/>
    <cellStyle name="Comma 191" xfId="11983"/>
    <cellStyle name="Comma 192" xfId="11984"/>
    <cellStyle name="Comma 193" xfId="11985"/>
    <cellStyle name="Comma 194" xfId="11986"/>
    <cellStyle name="Comma 195" xfId="11987"/>
    <cellStyle name="Comma 196" xfId="11988"/>
    <cellStyle name="Comma 196 2" xfId="11989"/>
    <cellStyle name="Comma 196 2 2" xfId="11990"/>
    <cellStyle name="Comma 196 2 3" xfId="11991"/>
    <cellStyle name="Comma 196 3" xfId="11992"/>
    <cellStyle name="Comma 197" xfId="11993"/>
    <cellStyle name="Comma 197 2" xfId="11994"/>
    <cellStyle name="Comma 198" xfId="11995"/>
    <cellStyle name="Comma 199" xfId="11996"/>
    <cellStyle name="Comma 2" xfId="43"/>
    <cellStyle name="Comma 2 10" xfId="11997"/>
    <cellStyle name="Comma 2 11" xfId="11998"/>
    <cellStyle name="Comma 2 11 2" xfId="11999"/>
    <cellStyle name="Comma 2 12" xfId="12000"/>
    <cellStyle name="Comma 2 12 2" xfId="12001"/>
    <cellStyle name="Comma 2 13" xfId="12002"/>
    <cellStyle name="Comma 2 2" xfId="62"/>
    <cellStyle name="Comma 2 2 2" xfId="77"/>
    <cellStyle name="Comma 2 2 2 2" xfId="12005"/>
    <cellStyle name="Comma 2 2 2 3" xfId="12006"/>
    <cellStyle name="Comma 2 2 2 4" xfId="12004"/>
    <cellStyle name="Comma 2 2 3" xfId="12007"/>
    <cellStyle name="Comma 2 2 3 2" xfId="12008"/>
    <cellStyle name="Comma 2 2 3 3" xfId="12009"/>
    <cellStyle name="Comma 2 2 4" xfId="12010"/>
    <cellStyle name="Comma 2 2 4 2" xfId="12011"/>
    <cellStyle name="Comma 2 2 5" xfId="12012"/>
    <cellStyle name="Comma 2 2 5 2" xfId="12013"/>
    <cellStyle name="Comma 2 2 5 3" xfId="12014"/>
    <cellStyle name="Comma 2 2 6" xfId="12015"/>
    <cellStyle name="Comma 2 2 7" xfId="12003"/>
    <cellStyle name="Comma 2 3" xfId="55"/>
    <cellStyle name="Comma 2 3 2" xfId="74"/>
    <cellStyle name="Comma 2 3 2 2" xfId="12018"/>
    <cellStyle name="Comma 2 3 2 3" xfId="12019"/>
    <cellStyle name="Comma 2 3 2 4" xfId="12020"/>
    <cellStyle name="Comma 2 3 2 5" xfId="12017"/>
    <cellStyle name="Comma 2 3 3" xfId="12021"/>
    <cellStyle name="Comma 2 3 3 2" xfId="12022"/>
    <cellStyle name="Comma 2 3 4" xfId="12023"/>
    <cellStyle name="Comma 2 3 4 2" xfId="12024"/>
    <cellStyle name="Comma 2 3 4 3" xfId="12025"/>
    <cellStyle name="Comma 2 3 5" xfId="12026"/>
    <cellStyle name="Comma 2 3 6" xfId="12016"/>
    <cellStyle name="Comma 2 4" xfId="72"/>
    <cellStyle name="Comma 2 4 2" xfId="12028"/>
    <cellStyle name="Comma 2 4 3" xfId="12029"/>
    <cellStyle name="Comma 2 4 3 2" xfId="12030"/>
    <cellStyle name="Comma 2 4 4" xfId="12031"/>
    <cellStyle name="Comma 2 4 4 2" xfId="12032"/>
    <cellStyle name="Comma 2 4 4 3" xfId="12033"/>
    <cellStyle name="Comma 2 4 5" xfId="12034"/>
    <cellStyle name="Comma 2 4 6" xfId="12027"/>
    <cellStyle name="Comma 2 5" xfId="12035"/>
    <cellStyle name="Comma 2 5 2" xfId="12036"/>
    <cellStyle name="Comma 2 6" xfId="12037"/>
    <cellStyle name="Comma 2 6 2" xfId="12038"/>
    <cellStyle name="Comma 2 7" xfId="12039"/>
    <cellStyle name="Comma 2 8" xfId="12040"/>
    <cellStyle name="Comma 2 9" xfId="12041"/>
    <cellStyle name="Comma 20" xfId="12042"/>
    <cellStyle name="Comma 200" xfId="12043"/>
    <cellStyle name="Comma 201" xfId="12044"/>
    <cellStyle name="Comma 202" xfId="12045"/>
    <cellStyle name="Comma 21" xfId="12046"/>
    <cellStyle name="Comma 22" xfId="12047"/>
    <cellStyle name="Comma 23" xfId="12048"/>
    <cellStyle name="Comma 24" xfId="12049"/>
    <cellStyle name="Comma 25" xfId="12050"/>
    <cellStyle name="Comma 26" xfId="12051"/>
    <cellStyle name="Comma 27" xfId="12052"/>
    <cellStyle name="Comma 28" xfId="12053"/>
    <cellStyle name="Comma 29" xfId="12054"/>
    <cellStyle name="Comma 3" xfId="78"/>
    <cellStyle name="Comma 3 10" xfId="12056"/>
    <cellStyle name="Comma 3 10 2" xfId="12057"/>
    <cellStyle name="Comma 3 10 3" xfId="12058"/>
    <cellStyle name="Comma 3 10 3 2" xfId="12059"/>
    <cellStyle name="Comma 3 10 3 3" xfId="12060"/>
    <cellStyle name="Comma 3 10 4" xfId="12061"/>
    <cellStyle name="Comma 3 10 5" xfId="12062"/>
    <cellStyle name="Comma 3 10 6" xfId="12063"/>
    <cellStyle name="Comma 3 11" xfId="12064"/>
    <cellStyle name="Comma 3 11 2" xfId="12065"/>
    <cellStyle name="Comma 3 11 3" xfId="12066"/>
    <cellStyle name="Comma 3 11 4" xfId="12067"/>
    <cellStyle name="Comma 3 12" xfId="12068"/>
    <cellStyle name="Comma 3 12 2" xfId="12069"/>
    <cellStyle name="Comma 3 12 3" xfId="12070"/>
    <cellStyle name="Comma 3 12 4" xfId="12071"/>
    <cellStyle name="Comma 3 13" xfId="12072"/>
    <cellStyle name="Comma 3 13 2" xfId="12073"/>
    <cellStyle name="Comma 3 13 3" xfId="12074"/>
    <cellStyle name="Comma 3 13 4" xfId="12075"/>
    <cellStyle name="Comma 3 14" xfId="12076"/>
    <cellStyle name="Comma 3 14 2" xfId="12077"/>
    <cellStyle name="Comma 3 14 3" xfId="12078"/>
    <cellStyle name="Comma 3 14 4" xfId="12079"/>
    <cellStyle name="Comma 3 15" xfId="12080"/>
    <cellStyle name="Comma 3 15 2" xfId="12081"/>
    <cellStyle name="Comma 3 15 3" xfId="12082"/>
    <cellStyle name="Comma 3 15 4" xfId="12083"/>
    <cellStyle name="Comma 3 16" xfId="12084"/>
    <cellStyle name="Comma 3 17" xfId="12085"/>
    <cellStyle name="Comma 3 18" xfId="12086"/>
    <cellStyle name="Comma 3 19" xfId="12055"/>
    <cellStyle name="Comma 3 2" xfId="12087"/>
    <cellStyle name="Comma 3 2 10" xfId="12088"/>
    <cellStyle name="Comma 3 2 10 2" xfId="12089"/>
    <cellStyle name="Comma 3 2 10 3" xfId="12090"/>
    <cellStyle name="Comma 3 2 11" xfId="12091"/>
    <cellStyle name="Comma 3 2 12" xfId="12092"/>
    <cellStyle name="Comma 3 2 13" xfId="12093"/>
    <cellStyle name="Comma 3 2 2" xfId="12094"/>
    <cellStyle name="Comma 3 2 2 10" xfId="12095"/>
    <cellStyle name="Comma 3 2 2 11" xfId="12096"/>
    <cellStyle name="Comma 3 2 2 12" xfId="12097"/>
    <cellStyle name="Comma 3 2 2 2" xfId="12098"/>
    <cellStyle name="Comma 3 2 2 2 2" xfId="12099"/>
    <cellStyle name="Comma 3 2 2 2 2 2" xfId="12100"/>
    <cellStyle name="Comma 3 2 2 2 2 2 2" xfId="12101"/>
    <cellStyle name="Comma 3 2 2 2 2 2 2 2" xfId="12102"/>
    <cellStyle name="Comma 3 2 2 2 2 2 2 2 2" xfId="12103"/>
    <cellStyle name="Comma 3 2 2 2 2 2 2 2 3" xfId="12104"/>
    <cellStyle name="Comma 3 2 2 2 2 2 2 3" xfId="12105"/>
    <cellStyle name="Comma 3 2 2 2 2 2 2 3 2" xfId="12106"/>
    <cellStyle name="Comma 3 2 2 2 2 2 2 3 3" xfId="12107"/>
    <cellStyle name="Comma 3 2 2 2 2 2 2 4" xfId="12108"/>
    <cellStyle name="Comma 3 2 2 2 2 2 2 5" xfId="12109"/>
    <cellStyle name="Comma 3 2 2 2 2 2 3" xfId="12110"/>
    <cellStyle name="Comma 3 2 2 2 2 2 3 2" xfId="12111"/>
    <cellStyle name="Comma 3 2 2 2 2 2 3 3" xfId="12112"/>
    <cellStyle name="Comma 3 2 2 2 2 2 4" xfId="12113"/>
    <cellStyle name="Comma 3 2 2 2 2 2 4 2" xfId="12114"/>
    <cellStyle name="Comma 3 2 2 2 2 2 4 3" xfId="12115"/>
    <cellStyle name="Comma 3 2 2 2 2 2 5" xfId="12116"/>
    <cellStyle name="Comma 3 2 2 2 2 2 5 2" xfId="12117"/>
    <cellStyle name="Comma 3 2 2 2 2 2 5 3" xfId="12118"/>
    <cellStyle name="Comma 3 2 2 2 2 2 6" xfId="12119"/>
    <cellStyle name="Comma 3 2 2 2 2 2 7" xfId="12120"/>
    <cellStyle name="Comma 3 2 2 2 2 3" xfId="12121"/>
    <cellStyle name="Comma 3 2 2 2 2 3 2" xfId="12122"/>
    <cellStyle name="Comma 3 2 2 2 2 3 2 2" xfId="12123"/>
    <cellStyle name="Comma 3 2 2 2 2 3 2 3" xfId="12124"/>
    <cellStyle name="Comma 3 2 2 2 2 3 3" xfId="12125"/>
    <cellStyle name="Comma 3 2 2 2 2 3 3 2" xfId="12126"/>
    <cellStyle name="Comma 3 2 2 2 2 3 3 3" xfId="12127"/>
    <cellStyle name="Comma 3 2 2 2 2 3 4" xfId="12128"/>
    <cellStyle name="Comma 3 2 2 2 2 3 5" xfId="12129"/>
    <cellStyle name="Comma 3 2 2 2 2 4" xfId="12130"/>
    <cellStyle name="Comma 3 2 2 2 2 4 2" xfId="12131"/>
    <cellStyle name="Comma 3 2 2 2 2 4 3" xfId="12132"/>
    <cellStyle name="Comma 3 2 2 2 2 5" xfId="12133"/>
    <cellStyle name="Comma 3 2 2 2 2 5 2" xfId="12134"/>
    <cellStyle name="Comma 3 2 2 2 2 5 3" xfId="12135"/>
    <cellStyle name="Comma 3 2 2 2 2 6" xfId="12136"/>
    <cellStyle name="Comma 3 2 2 2 2 6 2" xfId="12137"/>
    <cellStyle name="Comma 3 2 2 2 2 6 3" xfId="12138"/>
    <cellStyle name="Comma 3 2 2 2 2 7" xfId="12139"/>
    <cellStyle name="Comma 3 2 2 2 2 8" xfId="12140"/>
    <cellStyle name="Comma 3 2 2 2 3" xfId="12141"/>
    <cellStyle name="Comma 3 2 2 2 3 2" xfId="12142"/>
    <cellStyle name="Comma 3 2 2 2 3 2 2" xfId="12143"/>
    <cellStyle name="Comma 3 2 2 2 3 2 2 2" xfId="12144"/>
    <cellStyle name="Comma 3 2 2 2 3 2 2 3" xfId="12145"/>
    <cellStyle name="Comma 3 2 2 2 3 2 3" xfId="12146"/>
    <cellStyle name="Comma 3 2 2 2 3 2 3 2" xfId="12147"/>
    <cellStyle name="Comma 3 2 2 2 3 2 3 3" xfId="12148"/>
    <cellStyle name="Comma 3 2 2 2 3 2 4" xfId="12149"/>
    <cellStyle name="Comma 3 2 2 2 3 2 5" xfId="12150"/>
    <cellStyle name="Comma 3 2 2 2 3 3" xfId="12151"/>
    <cellStyle name="Comma 3 2 2 2 3 3 2" xfId="12152"/>
    <cellStyle name="Comma 3 2 2 2 3 3 3" xfId="12153"/>
    <cellStyle name="Comma 3 2 2 2 3 4" xfId="12154"/>
    <cellStyle name="Comma 3 2 2 2 3 4 2" xfId="12155"/>
    <cellStyle name="Comma 3 2 2 2 3 4 3" xfId="12156"/>
    <cellStyle name="Comma 3 2 2 2 3 5" xfId="12157"/>
    <cellStyle name="Comma 3 2 2 2 3 5 2" xfId="12158"/>
    <cellStyle name="Comma 3 2 2 2 3 5 3" xfId="12159"/>
    <cellStyle name="Comma 3 2 2 2 3 6" xfId="12160"/>
    <cellStyle name="Comma 3 2 2 2 3 7" xfId="12161"/>
    <cellStyle name="Comma 3 2 2 2 4" xfId="12162"/>
    <cellStyle name="Comma 3 2 2 2 4 2" xfId="12163"/>
    <cellStyle name="Comma 3 2 2 2 4 2 2" xfId="12164"/>
    <cellStyle name="Comma 3 2 2 2 4 2 3" xfId="12165"/>
    <cellStyle name="Comma 3 2 2 2 4 3" xfId="12166"/>
    <cellStyle name="Comma 3 2 2 2 4 3 2" xfId="12167"/>
    <cellStyle name="Comma 3 2 2 2 4 3 3" xfId="12168"/>
    <cellStyle name="Comma 3 2 2 2 4 4" xfId="12169"/>
    <cellStyle name="Comma 3 2 2 2 4 5" xfId="12170"/>
    <cellStyle name="Comma 3 2 2 2 5" xfId="12171"/>
    <cellStyle name="Comma 3 2 2 2 5 2" xfId="12172"/>
    <cellStyle name="Comma 3 2 2 2 5 3" xfId="12173"/>
    <cellStyle name="Comma 3 2 2 2 6" xfId="12174"/>
    <cellStyle name="Comma 3 2 2 2 6 2" xfId="12175"/>
    <cellStyle name="Comma 3 2 2 2 6 3" xfId="12176"/>
    <cellStyle name="Comma 3 2 2 2 7" xfId="12177"/>
    <cellStyle name="Comma 3 2 2 2 7 2" xfId="12178"/>
    <cellStyle name="Comma 3 2 2 2 7 3" xfId="12179"/>
    <cellStyle name="Comma 3 2 2 2 8" xfId="12180"/>
    <cellStyle name="Comma 3 2 2 2 9" xfId="12181"/>
    <cellStyle name="Comma 3 2 2 3" xfId="12182"/>
    <cellStyle name="Comma 3 2 2 3 2" xfId="12183"/>
    <cellStyle name="Comma 3 2 2 3 2 2" xfId="12184"/>
    <cellStyle name="Comma 3 2 2 3 2 2 2" xfId="12185"/>
    <cellStyle name="Comma 3 2 2 3 2 2 2 2" xfId="12186"/>
    <cellStyle name="Comma 3 2 2 3 2 2 2 3" xfId="12187"/>
    <cellStyle name="Comma 3 2 2 3 2 2 3" xfId="12188"/>
    <cellStyle name="Comma 3 2 2 3 2 2 3 2" xfId="12189"/>
    <cellStyle name="Comma 3 2 2 3 2 2 3 3" xfId="12190"/>
    <cellStyle name="Comma 3 2 2 3 2 2 4" xfId="12191"/>
    <cellStyle name="Comma 3 2 2 3 2 2 5" xfId="12192"/>
    <cellStyle name="Comma 3 2 2 3 2 3" xfId="12193"/>
    <cellStyle name="Comma 3 2 2 3 2 3 2" xfId="12194"/>
    <cellStyle name="Comma 3 2 2 3 2 3 3" xfId="12195"/>
    <cellStyle name="Comma 3 2 2 3 2 4" xfId="12196"/>
    <cellStyle name="Comma 3 2 2 3 2 4 2" xfId="12197"/>
    <cellStyle name="Comma 3 2 2 3 2 4 3" xfId="12198"/>
    <cellStyle name="Comma 3 2 2 3 2 5" xfId="12199"/>
    <cellStyle name="Comma 3 2 2 3 2 5 2" xfId="12200"/>
    <cellStyle name="Comma 3 2 2 3 2 5 3" xfId="12201"/>
    <cellStyle name="Comma 3 2 2 3 2 6" xfId="12202"/>
    <cellStyle name="Comma 3 2 2 3 2 7" xfId="12203"/>
    <cellStyle name="Comma 3 2 2 3 3" xfId="12204"/>
    <cellStyle name="Comma 3 2 2 3 3 2" xfId="12205"/>
    <cellStyle name="Comma 3 2 2 3 3 2 2" xfId="12206"/>
    <cellStyle name="Comma 3 2 2 3 3 2 3" xfId="12207"/>
    <cellStyle name="Comma 3 2 2 3 3 3" xfId="12208"/>
    <cellStyle name="Comma 3 2 2 3 3 3 2" xfId="12209"/>
    <cellStyle name="Comma 3 2 2 3 3 3 3" xfId="12210"/>
    <cellStyle name="Comma 3 2 2 3 3 4" xfId="12211"/>
    <cellStyle name="Comma 3 2 2 3 3 5" xfId="12212"/>
    <cellStyle name="Comma 3 2 2 3 4" xfId="12213"/>
    <cellStyle name="Comma 3 2 2 3 4 2" xfId="12214"/>
    <cellStyle name="Comma 3 2 2 3 4 3" xfId="12215"/>
    <cellStyle name="Comma 3 2 2 3 5" xfId="12216"/>
    <cellStyle name="Comma 3 2 2 3 5 2" xfId="12217"/>
    <cellStyle name="Comma 3 2 2 3 5 3" xfId="12218"/>
    <cellStyle name="Comma 3 2 2 3 6" xfId="12219"/>
    <cellStyle name="Comma 3 2 2 3 6 2" xfId="12220"/>
    <cellStyle name="Comma 3 2 2 3 6 3" xfId="12221"/>
    <cellStyle name="Comma 3 2 2 3 7" xfId="12222"/>
    <cellStyle name="Comma 3 2 2 3 8" xfId="12223"/>
    <cellStyle name="Comma 3 2 2 4" xfId="12224"/>
    <cellStyle name="Comma 3 2 2 4 2" xfId="12225"/>
    <cellStyle name="Comma 3 2 2 4 2 2" xfId="12226"/>
    <cellStyle name="Comma 3 2 2 4 2 2 2" xfId="12227"/>
    <cellStyle name="Comma 3 2 2 4 2 2 3" xfId="12228"/>
    <cellStyle name="Comma 3 2 2 4 2 3" xfId="12229"/>
    <cellStyle name="Comma 3 2 2 4 2 3 2" xfId="12230"/>
    <cellStyle name="Comma 3 2 2 4 2 3 3" xfId="12231"/>
    <cellStyle name="Comma 3 2 2 4 2 4" xfId="12232"/>
    <cellStyle name="Comma 3 2 2 4 2 5" xfId="12233"/>
    <cellStyle name="Comma 3 2 2 4 3" xfId="12234"/>
    <cellStyle name="Comma 3 2 2 4 3 2" xfId="12235"/>
    <cellStyle name="Comma 3 2 2 4 3 3" xfId="12236"/>
    <cellStyle name="Comma 3 2 2 4 4" xfId="12237"/>
    <cellStyle name="Comma 3 2 2 4 4 2" xfId="12238"/>
    <cellStyle name="Comma 3 2 2 4 4 3" xfId="12239"/>
    <cellStyle name="Comma 3 2 2 4 5" xfId="12240"/>
    <cellStyle name="Comma 3 2 2 4 5 2" xfId="12241"/>
    <cellStyle name="Comma 3 2 2 4 5 3" xfId="12242"/>
    <cellStyle name="Comma 3 2 2 4 6" xfId="12243"/>
    <cellStyle name="Comma 3 2 2 4 7" xfId="12244"/>
    <cellStyle name="Comma 3 2 2 5" xfId="12245"/>
    <cellStyle name="Comma 3 2 2 5 2" xfId="12246"/>
    <cellStyle name="Comma 3 2 2 5 2 2" xfId="12247"/>
    <cellStyle name="Comma 3 2 2 5 2 3" xfId="12248"/>
    <cellStyle name="Comma 3 2 2 5 3" xfId="12249"/>
    <cellStyle name="Comma 3 2 2 5 3 2" xfId="12250"/>
    <cellStyle name="Comma 3 2 2 5 3 3" xfId="12251"/>
    <cellStyle name="Comma 3 2 2 5 4" xfId="12252"/>
    <cellStyle name="Comma 3 2 2 5 5" xfId="12253"/>
    <cellStyle name="Comma 3 2 2 6" xfId="12254"/>
    <cellStyle name="Comma 3 2 2 6 2" xfId="12255"/>
    <cellStyle name="Comma 3 2 2 6 2 2" xfId="12256"/>
    <cellStyle name="Comma 3 2 2 6 2 3" xfId="12257"/>
    <cellStyle name="Comma 3 2 2 7" xfId="12258"/>
    <cellStyle name="Comma 3 2 2 7 2" xfId="12259"/>
    <cellStyle name="Comma 3 2 2 7 3" xfId="12260"/>
    <cellStyle name="Comma 3 2 2 8" xfId="12261"/>
    <cellStyle name="Comma 3 2 2 8 2" xfId="12262"/>
    <cellStyle name="Comma 3 2 2 8 3" xfId="12263"/>
    <cellStyle name="Comma 3 2 2 9" xfId="12264"/>
    <cellStyle name="Comma 3 2 2 9 2" xfId="12265"/>
    <cellStyle name="Comma 3 2 2 9 3" xfId="12266"/>
    <cellStyle name="Comma 3 2 3" xfId="12267"/>
    <cellStyle name="Comma 3 2 3 10" xfId="12268"/>
    <cellStyle name="Comma 3 2 3 2" xfId="12269"/>
    <cellStyle name="Comma 3 2 3 2 2" xfId="12270"/>
    <cellStyle name="Comma 3 2 3 2 2 2" xfId="12271"/>
    <cellStyle name="Comma 3 2 3 2 2 2 2" xfId="12272"/>
    <cellStyle name="Comma 3 2 3 2 2 2 2 2" xfId="12273"/>
    <cellStyle name="Comma 3 2 3 2 2 2 2 3" xfId="12274"/>
    <cellStyle name="Comma 3 2 3 2 2 2 3" xfId="12275"/>
    <cellStyle name="Comma 3 2 3 2 2 2 3 2" xfId="12276"/>
    <cellStyle name="Comma 3 2 3 2 2 2 3 3" xfId="12277"/>
    <cellStyle name="Comma 3 2 3 2 2 2 4" xfId="12278"/>
    <cellStyle name="Comma 3 2 3 2 2 2 5" xfId="12279"/>
    <cellStyle name="Comma 3 2 3 2 2 3" xfId="12280"/>
    <cellStyle name="Comma 3 2 3 2 2 3 2" xfId="12281"/>
    <cellStyle name="Comma 3 2 3 2 2 3 3" xfId="12282"/>
    <cellStyle name="Comma 3 2 3 2 2 4" xfId="12283"/>
    <cellStyle name="Comma 3 2 3 2 2 4 2" xfId="12284"/>
    <cellStyle name="Comma 3 2 3 2 2 4 3" xfId="12285"/>
    <cellStyle name="Comma 3 2 3 2 2 5" xfId="12286"/>
    <cellStyle name="Comma 3 2 3 2 2 5 2" xfId="12287"/>
    <cellStyle name="Comma 3 2 3 2 2 5 3" xfId="12288"/>
    <cellStyle name="Comma 3 2 3 2 2 6" xfId="12289"/>
    <cellStyle name="Comma 3 2 3 2 2 7" xfId="12290"/>
    <cellStyle name="Comma 3 2 3 2 3" xfId="12291"/>
    <cellStyle name="Comma 3 2 3 2 3 2" xfId="12292"/>
    <cellStyle name="Comma 3 2 3 2 3 2 2" xfId="12293"/>
    <cellStyle name="Comma 3 2 3 2 3 2 3" xfId="12294"/>
    <cellStyle name="Comma 3 2 3 2 3 3" xfId="12295"/>
    <cellStyle name="Comma 3 2 3 2 3 3 2" xfId="12296"/>
    <cellStyle name="Comma 3 2 3 2 3 3 3" xfId="12297"/>
    <cellStyle name="Comma 3 2 3 2 3 4" xfId="12298"/>
    <cellStyle name="Comma 3 2 3 2 3 5" xfId="12299"/>
    <cellStyle name="Comma 3 2 3 2 4" xfId="12300"/>
    <cellStyle name="Comma 3 2 3 2 4 2" xfId="12301"/>
    <cellStyle name="Comma 3 2 3 2 4 3" xfId="12302"/>
    <cellStyle name="Comma 3 2 3 2 5" xfId="12303"/>
    <cellStyle name="Comma 3 2 3 2 5 2" xfId="12304"/>
    <cellStyle name="Comma 3 2 3 2 5 3" xfId="12305"/>
    <cellStyle name="Comma 3 2 3 2 6" xfId="12306"/>
    <cellStyle name="Comma 3 2 3 2 6 2" xfId="12307"/>
    <cellStyle name="Comma 3 2 3 2 6 3" xfId="12308"/>
    <cellStyle name="Comma 3 2 3 2 7" xfId="12309"/>
    <cellStyle name="Comma 3 2 3 2 8" xfId="12310"/>
    <cellStyle name="Comma 3 2 3 3" xfId="12311"/>
    <cellStyle name="Comma 3 2 3 3 2" xfId="12312"/>
    <cellStyle name="Comma 3 2 3 3 2 2" xfId="12313"/>
    <cellStyle name="Comma 3 2 3 3 2 2 2" xfId="12314"/>
    <cellStyle name="Comma 3 2 3 3 2 2 3" xfId="12315"/>
    <cellStyle name="Comma 3 2 3 3 2 3" xfId="12316"/>
    <cellStyle name="Comma 3 2 3 3 2 3 2" xfId="12317"/>
    <cellStyle name="Comma 3 2 3 3 2 3 3" xfId="12318"/>
    <cellStyle name="Comma 3 2 3 3 2 4" xfId="12319"/>
    <cellStyle name="Comma 3 2 3 3 2 5" xfId="12320"/>
    <cellStyle name="Comma 3 2 3 3 3" xfId="12321"/>
    <cellStyle name="Comma 3 2 3 3 3 2" xfId="12322"/>
    <cellStyle name="Comma 3 2 3 3 3 3" xfId="12323"/>
    <cellStyle name="Comma 3 2 3 3 4" xfId="12324"/>
    <cellStyle name="Comma 3 2 3 3 4 2" xfId="12325"/>
    <cellStyle name="Comma 3 2 3 3 4 3" xfId="12326"/>
    <cellStyle name="Comma 3 2 3 3 5" xfId="12327"/>
    <cellStyle name="Comma 3 2 3 3 5 2" xfId="12328"/>
    <cellStyle name="Comma 3 2 3 3 5 3" xfId="12329"/>
    <cellStyle name="Comma 3 2 3 3 6" xfId="12330"/>
    <cellStyle name="Comma 3 2 3 3 7" xfId="12331"/>
    <cellStyle name="Comma 3 2 3 4" xfId="12332"/>
    <cellStyle name="Comma 3 2 3 4 2" xfId="12333"/>
    <cellStyle name="Comma 3 2 3 4 2 2" xfId="12334"/>
    <cellStyle name="Comma 3 2 3 4 2 3" xfId="12335"/>
    <cellStyle name="Comma 3 2 3 4 3" xfId="12336"/>
    <cellStyle name="Comma 3 2 3 4 3 2" xfId="12337"/>
    <cellStyle name="Comma 3 2 3 4 3 3" xfId="12338"/>
    <cellStyle name="Comma 3 2 3 4 4" xfId="12339"/>
    <cellStyle name="Comma 3 2 3 4 5" xfId="12340"/>
    <cellStyle name="Comma 3 2 3 5" xfId="12341"/>
    <cellStyle name="Comma 3 2 3 5 2" xfId="12342"/>
    <cellStyle name="Comma 3 2 3 5 2 2" xfId="12343"/>
    <cellStyle name="Comma 3 2 3 5 2 3" xfId="12344"/>
    <cellStyle name="Comma 3 2 3 6" xfId="12345"/>
    <cellStyle name="Comma 3 2 3 6 2" xfId="12346"/>
    <cellStyle name="Comma 3 2 3 6 3" xfId="12347"/>
    <cellStyle name="Comma 3 2 3 7" xfId="12348"/>
    <cellStyle name="Comma 3 2 3 7 2" xfId="12349"/>
    <cellStyle name="Comma 3 2 3 7 3" xfId="12350"/>
    <cellStyle name="Comma 3 2 3 8" xfId="12351"/>
    <cellStyle name="Comma 3 2 3 9" xfId="12352"/>
    <cellStyle name="Comma 3 2 4" xfId="12353"/>
    <cellStyle name="Comma 3 2 4 2" xfId="12354"/>
    <cellStyle name="Comma 3 2 4 2 2" xfId="12355"/>
    <cellStyle name="Comma 3 2 4 2 2 2" xfId="12356"/>
    <cellStyle name="Comma 3 2 4 2 2 2 2" xfId="12357"/>
    <cellStyle name="Comma 3 2 4 2 2 2 3" xfId="12358"/>
    <cellStyle name="Comma 3 2 4 2 2 3" xfId="12359"/>
    <cellStyle name="Comma 3 2 4 2 2 3 2" xfId="12360"/>
    <cellStyle name="Comma 3 2 4 2 2 3 3" xfId="12361"/>
    <cellStyle name="Comma 3 2 4 2 2 4" xfId="12362"/>
    <cellStyle name="Comma 3 2 4 2 2 5" xfId="12363"/>
    <cellStyle name="Comma 3 2 4 2 3" xfId="12364"/>
    <cellStyle name="Comma 3 2 4 2 3 2" xfId="12365"/>
    <cellStyle name="Comma 3 2 4 2 3 3" xfId="12366"/>
    <cellStyle name="Comma 3 2 4 2 4" xfId="12367"/>
    <cellStyle name="Comma 3 2 4 2 4 2" xfId="12368"/>
    <cellStyle name="Comma 3 2 4 2 4 3" xfId="12369"/>
    <cellStyle name="Comma 3 2 4 2 5" xfId="12370"/>
    <cellStyle name="Comma 3 2 4 2 5 2" xfId="12371"/>
    <cellStyle name="Comma 3 2 4 2 5 3" xfId="12372"/>
    <cellStyle name="Comma 3 2 4 2 6" xfId="12373"/>
    <cellStyle name="Comma 3 2 4 2 7" xfId="12374"/>
    <cellStyle name="Comma 3 2 4 3" xfId="12375"/>
    <cellStyle name="Comma 3 2 4 3 2" xfId="12376"/>
    <cellStyle name="Comma 3 2 4 3 2 2" xfId="12377"/>
    <cellStyle name="Comma 3 2 4 3 2 3" xfId="12378"/>
    <cellStyle name="Comma 3 2 4 3 3" xfId="12379"/>
    <cellStyle name="Comma 3 2 4 3 3 2" xfId="12380"/>
    <cellStyle name="Comma 3 2 4 3 3 3" xfId="12381"/>
    <cellStyle name="Comma 3 2 4 3 4" xfId="12382"/>
    <cellStyle name="Comma 3 2 4 3 5" xfId="12383"/>
    <cellStyle name="Comma 3 2 4 4" xfId="12384"/>
    <cellStyle name="Comma 3 2 4 4 2" xfId="12385"/>
    <cellStyle name="Comma 3 2 4 4 3" xfId="12386"/>
    <cellStyle name="Comma 3 2 4 5" xfId="12387"/>
    <cellStyle name="Comma 3 2 4 5 2" xfId="12388"/>
    <cellStyle name="Comma 3 2 4 5 3" xfId="12389"/>
    <cellStyle name="Comma 3 2 4 6" xfId="12390"/>
    <cellStyle name="Comma 3 2 4 6 2" xfId="12391"/>
    <cellStyle name="Comma 3 2 4 6 3" xfId="12392"/>
    <cellStyle name="Comma 3 2 4 7" xfId="12393"/>
    <cellStyle name="Comma 3 2 4 8" xfId="12394"/>
    <cellStyle name="Comma 3 2 5" xfId="12395"/>
    <cellStyle name="Comma 3 2 5 2" xfId="12396"/>
    <cellStyle name="Comma 3 2 5 2 2" xfId="12397"/>
    <cellStyle name="Comma 3 2 5 2 2 2" xfId="12398"/>
    <cellStyle name="Comma 3 2 5 2 2 3" xfId="12399"/>
    <cellStyle name="Comma 3 2 5 2 3" xfId="12400"/>
    <cellStyle name="Comma 3 2 5 2 3 2" xfId="12401"/>
    <cellStyle name="Comma 3 2 5 2 3 3" xfId="12402"/>
    <cellStyle name="Comma 3 2 5 2 4" xfId="12403"/>
    <cellStyle name="Comma 3 2 5 2 5" xfId="12404"/>
    <cellStyle name="Comma 3 2 5 3" xfId="12405"/>
    <cellStyle name="Comma 3 2 5 3 2" xfId="12406"/>
    <cellStyle name="Comma 3 2 5 3 3" xfId="12407"/>
    <cellStyle name="Comma 3 2 5 4" xfId="12408"/>
    <cellStyle name="Comma 3 2 5 4 2" xfId="12409"/>
    <cellStyle name="Comma 3 2 5 4 3" xfId="12410"/>
    <cellStyle name="Comma 3 2 5 5" xfId="12411"/>
    <cellStyle name="Comma 3 2 5 5 2" xfId="12412"/>
    <cellStyle name="Comma 3 2 5 5 3" xfId="12413"/>
    <cellStyle name="Comma 3 2 5 6" xfId="12414"/>
    <cellStyle name="Comma 3 2 5 7" xfId="12415"/>
    <cellStyle name="Comma 3 2 6" xfId="12416"/>
    <cellStyle name="Comma 3 2 6 2" xfId="12417"/>
    <cellStyle name="Comma 3 2 6 2 2" xfId="12418"/>
    <cellStyle name="Comma 3 2 6 2 3" xfId="12419"/>
    <cellStyle name="Comma 3 2 6 3" xfId="12420"/>
    <cellStyle name="Comma 3 2 6 3 2" xfId="12421"/>
    <cellStyle name="Comma 3 2 6 3 3" xfId="12422"/>
    <cellStyle name="Comma 3 2 6 4" xfId="12423"/>
    <cellStyle name="Comma 3 2 6 5" xfId="12424"/>
    <cellStyle name="Comma 3 2 7" xfId="12425"/>
    <cellStyle name="Comma 3 2 7 2" xfId="12426"/>
    <cellStyle name="Comma 3 2 7 3" xfId="12427"/>
    <cellStyle name="Comma 3 2 7 3 2" xfId="12428"/>
    <cellStyle name="Comma 3 2 7 3 3" xfId="12429"/>
    <cellStyle name="Comma 3 2 8" xfId="12430"/>
    <cellStyle name="Comma 3 2 8 2" xfId="12431"/>
    <cellStyle name="Comma 3 2 8 3" xfId="12432"/>
    <cellStyle name="Comma 3 2 9" xfId="12433"/>
    <cellStyle name="Comma 3 2 9 2" xfId="12434"/>
    <cellStyle name="Comma 3 2 9 3" xfId="12435"/>
    <cellStyle name="Comma 3 3" xfId="12436"/>
    <cellStyle name="Comma 3 3 10" xfId="12437"/>
    <cellStyle name="Comma 3 3 11" xfId="12438"/>
    <cellStyle name="Comma 3 3 12" xfId="12439"/>
    <cellStyle name="Comma 3 3 2" xfId="12440"/>
    <cellStyle name="Comma 3 3 2 10" xfId="12441"/>
    <cellStyle name="Comma 3 3 2 2" xfId="12442"/>
    <cellStyle name="Comma 3 3 2 2 2" xfId="12443"/>
    <cellStyle name="Comma 3 3 2 2 2 2" xfId="12444"/>
    <cellStyle name="Comma 3 3 2 2 2 2 2" xfId="12445"/>
    <cellStyle name="Comma 3 3 2 2 2 2 2 2" xfId="12446"/>
    <cellStyle name="Comma 3 3 2 2 2 2 2 3" xfId="12447"/>
    <cellStyle name="Comma 3 3 2 2 2 2 3" xfId="12448"/>
    <cellStyle name="Comma 3 3 2 2 2 2 3 2" xfId="12449"/>
    <cellStyle name="Comma 3 3 2 2 2 2 3 3" xfId="12450"/>
    <cellStyle name="Comma 3 3 2 2 2 2 4" xfId="12451"/>
    <cellStyle name="Comma 3 3 2 2 2 2 5" xfId="12452"/>
    <cellStyle name="Comma 3 3 2 2 2 3" xfId="12453"/>
    <cellStyle name="Comma 3 3 2 2 2 3 2" xfId="12454"/>
    <cellStyle name="Comma 3 3 2 2 2 3 3" xfId="12455"/>
    <cellStyle name="Comma 3 3 2 2 2 4" xfId="12456"/>
    <cellStyle name="Comma 3 3 2 2 2 4 2" xfId="12457"/>
    <cellStyle name="Comma 3 3 2 2 2 4 3" xfId="12458"/>
    <cellStyle name="Comma 3 3 2 2 2 5" xfId="12459"/>
    <cellStyle name="Comma 3 3 2 2 2 5 2" xfId="12460"/>
    <cellStyle name="Comma 3 3 2 2 2 5 3" xfId="12461"/>
    <cellStyle name="Comma 3 3 2 2 2 6" xfId="12462"/>
    <cellStyle name="Comma 3 3 2 2 2 7" xfId="12463"/>
    <cellStyle name="Comma 3 3 2 2 3" xfId="12464"/>
    <cellStyle name="Comma 3 3 2 2 3 2" xfId="12465"/>
    <cellStyle name="Comma 3 3 2 2 3 2 2" xfId="12466"/>
    <cellStyle name="Comma 3 3 2 2 3 2 3" xfId="12467"/>
    <cellStyle name="Comma 3 3 2 2 3 3" xfId="12468"/>
    <cellStyle name="Comma 3 3 2 2 3 3 2" xfId="12469"/>
    <cellStyle name="Comma 3 3 2 2 3 3 3" xfId="12470"/>
    <cellStyle name="Comma 3 3 2 2 3 4" xfId="12471"/>
    <cellStyle name="Comma 3 3 2 2 3 5" xfId="12472"/>
    <cellStyle name="Comma 3 3 2 2 4" xfId="12473"/>
    <cellStyle name="Comma 3 3 2 2 4 2" xfId="12474"/>
    <cellStyle name="Comma 3 3 2 2 4 3" xfId="12475"/>
    <cellStyle name="Comma 3 3 2 2 5" xfId="12476"/>
    <cellStyle name="Comma 3 3 2 2 5 2" xfId="12477"/>
    <cellStyle name="Comma 3 3 2 2 5 3" xfId="12478"/>
    <cellStyle name="Comma 3 3 2 2 6" xfId="12479"/>
    <cellStyle name="Comma 3 3 2 2 6 2" xfId="12480"/>
    <cellStyle name="Comma 3 3 2 2 6 3" xfId="12481"/>
    <cellStyle name="Comma 3 3 2 2 7" xfId="12482"/>
    <cellStyle name="Comma 3 3 2 2 8" xfId="12483"/>
    <cellStyle name="Comma 3 3 2 3" xfId="12484"/>
    <cellStyle name="Comma 3 3 2 3 2" xfId="12485"/>
    <cellStyle name="Comma 3 3 2 3 2 2" xfId="12486"/>
    <cellStyle name="Comma 3 3 2 3 2 2 2" xfId="12487"/>
    <cellStyle name="Comma 3 3 2 3 2 2 3" xfId="12488"/>
    <cellStyle name="Comma 3 3 2 3 2 3" xfId="12489"/>
    <cellStyle name="Comma 3 3 2 3 2 3 2" xfId="12490"/>
    <cellStyle name="Comma 3 3 2 3 2 3 3" xfId="12491"/>
    <cellStyle name="Comma 3 3 2 3 2 4" xfId="12492"/>
    <cellStyle name="Comma 3 3 2 3 2 5" xfId="12493"/>
    <cellStyle name="Comma 3 3 2 3 3" xfId="12494"/>
    <cellStyle name="Comma 3 3 2 3 3 2" xfId="12495"/>
    <cellStyle name="Comma 3 3 2 3 3 3" xfId="12496"/>
    <cellStyle name="Comma 3 3 2 3 4" xfId="12497"/>
    <cellStyle name="Comma 3 3 2 3 4 2" xfId="12498"/>
    <cellStyle name="Comma 3 3 2 3 4 3" xfId="12499"/>
    <cellStyle name="Comma 3 3 2 3 5" xfId="12500"/>
    <cellStyle name="Comma 3 3 2 3 5 2" xfId="12501"/>
    <cellStyle name="Comma 3 3 2 3 5 3" xfId="12502"/>
    <cellStyle name="Comma 3 3 2 3 6" xfId="12503"/>
    <cellStyle name="Comma 3 3 2 3 7" xfId="12504"/>
    <cellStyle name="Comma 3 3 2 4" xfId="12505"/>
    <cellStyle name="Comma 3 3 2 4 2" xfId="12506"/>
    <cellStyle name="Comma 3 3 2 4 2 2" xfId="12507"/>
    <cellStyle name="Comma 3 3 2 4 2 3" xfId="12508"/>
    <cellStyle name="Comma 3 3 2 4 3" xfId="12509"/>
    <cellStyle name="Comma 3 3 2 4 3 2" xfId="12510"/>
    <cellStyle name="Comma 3 3 2 4 3 3" xfId="12511"/>
    <cellStyle name="Comma 3 3 2 4 4" xfId="12512"/>
    <cellStyle name="Comma 3 3 2 4 5" xfId="12513"/>
    <cellStyle name="Comma 3 3 2 5" xfId="12514"/>
    <cellStyle name="Comma 3 3 2 5 2" xfId="12515"/>
    <cellStyle name="Comma 3 3 2 5 2 2" xfId="12516"/>
    <cellStyle name="Comma 3 3 2 5 2 3" xfId="12517"/>
    <cellStyle name="Comma 3 3 2 6" xfId="12518"/>
    <cellStyle name="Comma 3 3 2 6 2" xfId="12519"/>
    <cellStyle name="Comma 3 3 2 6 3" xfId="12520"/>
    <cellStyle name="Comma 3 3 2 7" xfId="12521"/>
    <cellStyle name="Comma 3 3 2 7 2" xfId="12522"/>
    <cellStyle name="Comma 3 3 2 7 3" xfId="12523"/>
    <cellStyle name="Comma 3 3 2 8" xfId="12524"/>
    <cellStyle name="Comma 3 3 2 9" xfId="12525"/>
    <cellStyle name="Comma 3 3 3" xfId="12526"/>
    <cellStyle name="Comma 3 3 3 2" xfId="12527"/>
    <cellStyle name="Comma 3 3 3 2 2" xfId="12528"/>
    <cellStyle name="Comma 3 3 3 2 2 2" xfId="12529"/>
    <cellStyle name="Comma 3 3 3 2 2 2 2" xfId="12530"/>
    <cellStyle name="Comma 3 3 3 2 2 2 3" xfId="12531"/>
    <cellStyle name="Comma 3 3 3 2 2 3" xfId="12532"/>
    <cellStyle name="Comma 3 3 3 2 2 3 2" xfId="12533"/>
    <cellStyle name="Comma 3 3 3 2 2 3 3" xfId="12534"/>
    <cellStyle name="Comma 3 3 3 2 2 4" xfId="12535"/>
    <cellStyle name="Comma 3 3 3 2 2 5" xfId="12536"/>
    <cellStyle name="Comma 3 3 3 2 3" xfId="12537"/>
    <cellStyle name="Comma 3 3 3 2 3 2" xfId="12538"/>
    <cellStyle name="Comma 3 3 3 2 3 3" xfId="12539"/>
    <cellStyle name="Comma 3 3 3 2 4" xfId="12540"/>
    <cellStyle name="Comma 3 3 3 2 4 2" xfId="12541"/>
    <cellStyle name="Comma 3 3 3 2 4 3" xfId="12542"/>
    <cellStyle name="Comma 3 3 3 2 5" xfId="12543"/>
    <cellStyle name="Comma 3 3 3 2 5 2" xfId="12544"/>
    <cellStyle name="Comma 3 3 3 2 5 3" xfId="12545"/>
    <cellStyle name="Comma 3 3 3 2 6" xfId="12546"/>
    <cellStyle name="Comma 3 3 3 2 7" xfId="12547"/>
    <cellStyle name="Comma 3 3 3 3" xfId="12548"/>
    <cellStyle name="Comma 3 3 3 3 2" xfId="12549"/>
    <cellStyle name="Comma 3 3 3 3 2 2" xfId="12550"/>
    <cellStyle name="Comma 3 3 3 3 2 3" xfId="12551"/>
    <cellStyle name="Comma 3 3 3 3 3" xfId="12552"/>
    <cellStyle name="Comma 3 3 3 3 3 2" xfId="12553"/>
    <cellStyle name="Comma 3 3 3 3 3 3" xfId="12554"/>
    <cellStyle name="Comma 3 3 3 3 4" xfId="12555"/>
    <cellStyle name="Comma 3 3 3 3 5" xfId="12556"/>
    <cellStyle name="Comma 3 3 3 4" xfId="12557"/>
    <cellStyle name="Comma 3 3 3 4 2" xfId="12558"/>
    <cellStyle name="Comma 3 3 3 4 3" xfId="12559"/>
    <cellStyle name="Comma 3 3 3 5" xfId="12560"/>
    <cellStyle name="Comma 3 3 3 5 2" xfId="12561"/>
    <cellStyle name="Comma 3 3 3 5 3" xfId="12562"/>
    <cellStyle name="Comma 3 3 3 6" xfId="12563"/>
    <cellStyle name="Comma 3 3 3 6 2" xfId="12564"/>
    <cellStyle name="Comma 3 3 3 6 3" xfId="12565"/>
    <cellStyle name="Comma 3 3 3 7" xfId="12566"/>
    <cellStyle name="Comma 3 3 3 8" xfId="12567"/>
    <cellStyle name="Comma 3 3 4" xfId="12568"/>
    <cellStyle name="Comma 3 3 4 2" xfId="12569"/>
    <cellStyle name="Comma 3 3 4 2 2" xfId="12570"/>
    <cellStyle name="Comma 3 3 4 2 2 2" xfId="12571"/>
    <cellStyle name="Comma 3 3 4 2 2 3" xfId="12572"/>
    <cellStyle name="Comma 3 3 4 2 3" xfId="12573"/>
    <cellStyle name="Comma 3 3 4 2 3 2" xfId="12574"/>
    <cellStyle name="Comma 3 3 4 2 3 3" xfId="12575"/>
    <cellStyle name="Comma 3 3 4 2 4" xfId="12576"/>
    <cellStyle name="Comma 3 3 4 2 5" xfId="12577"/>
    <cellStyle name="Comma 3 3 4 3" xfId="12578"/>
    <cellStyle name="Comma 3 3 4 3 2" xfId="12579"/>
    <cellStyle name="Comma 3 3 4 3 3" xfId="12580"/>
    <cellStyle name="Comma 3 3 4 4" xfId="12581"/>
    <cellStyle name="Comma 3 3 4 4 2" xfId="12582"/>
    <cellStyle name="Comma 3 3 4 4 3" xfId="12583"/>
    <cellStyle name="Comma 3 3 4 5" xfId="12584"/>
    <cellStyle name="Comma 3 3 4 5 2" xfId="12585"/>
    <cellStyle name="Comma 3 3 4 5 3" xfId="12586"/>
    <cellStyle name="Comma 3 3 4 6" xfId="12587"/>
    <cellStyle name="Comma 3 3 4 7" xfId="12588"/>
    <cellStyle name="Comma 3 3 5" xfId="12589"/>
    <cellStyle name="Comma 3 3 5 2" xfId="12590"/>
    <cellStyle name="Comma 3 3 5 2 2" xfId="12591"/>
    <cellStyle name="Comma 3 3 5 2 3" xfId="12592"/>
    <cellStyle name="Comma 3 3 5 3" xfId="12593"/>
    <cellStyle name="Comma 3 3 5 3 2" xfId="12594"/>
    <cellStyle name="Comma 3 3 5 3 3" xfId="12595"/>
    <cellStyle name="Comma 3 3 5 4" xfId="12596"/>
    <cellStyle name="Comma 3 3 5 5" xfId="12597"/>
    <cellStyle name="Comma 3 3 6" xfId="12598"/>
    <cellStyle name="Comma 3 3 6 2" xfId="12599"/>
    <cellStyle name="Comma 3 3 6 3" xfId="12600"/>
    <cellStyle name="Comma 3 3 7" xfId="12601"/>
    <cellStyle name="Comma 3 3 7 2" xfId="12602"/>
    <cellStyle name="Comma 3 3 7 3" xfId="12603"/>
    <cellStyle name="Comma 3 3 8" xfId="12604"/>
    <cellStyle name="Comma 3 3 8 2" xfId="12605"/>
    <cellStyle name="Comma 3 3 8 3" xfId="12606"/>
    <cellStyle name="Comma 3 3 9" xfId="12607"/>
    <cellStyle name="Comma 3 3 9 2" xfId="12608"/>
    <cellStyle name="Comma 3 3 9 3" xfId="12609"/>
    <cellStyle name="Comma 3 4" xfId="12610"/>
    <cellStyle name="Comma 3 4 10" xfId="12611"/>
    <cellStyle name="Comma 3 4 2" xfId="12612"/>
    <cellStyle name="Comma 3 4 2 2" xfId="12613"/>
    <cellStyle name="Comma 3 4 2 2 2" xfId="12614"/>
    <cellStyle name="Comma 3 4 2 2 2 2" xfId="12615"/>
    <cellStyle name="Comma 3 4 2 2 2 2 2" xfId="12616"/>
    <cellStyle name="Comma 3 4 2 2 2 2 3" xfId="12617"/>
    <cellStyle name="Comma 3 4 2 2 2 3" xfId="12618"/>
    <cellStyle name="Comma 3 4 2 2 2 3 2" xfId="12619"/>
    <cellStyle name="Comma 3 4 2 2 2 3 3" xfId="12620"/>
    <cellStyle name="Comma 3 4 2 2 2 4" xfId="12621"/>
    <cellStyle name="Comma 3 4 2 2 2 5" xfId="12622"/>
    <cellStyle name="Comma 3 4 2 2 3" xfId="12623"/>
    <cellStyle name="Comma 3 4 2 2 3 2" xfId="12624"/>
    <cellStyle name="Comma 3 4 2 2 3 3" xfId="12625"/>
    <cellStyle name="Comma 3 4 2 2 4" xfId="12626"/>
    <cellStyle name="Comma 3 4 2 2 4 2" xfId="12627"/>
    <cellStyle name="Comma 3 4 2 2 4 3" xfId="12628"/>
    <cellStyle name="Comma 3 4 2 2 5" xfId="12629"/>
    <cellStyle name="Comma 3 4 2 2 5 2" xfId="12630"/>
    <cellStyle name="Comma 3 4 2 2 5 3" xfId="12631"/>
    <cellStyle name="Comma 3 4 2 2 6" xfId="12632"/>
    <cellStyle name="Comma 3 4 2 2 7" xfId="12633"/>
    <cellStyle name="Comma 3 4 2 3" xfId="12634"/>
    <cellStyle name="Comma 3 4 2 3 2" xfId="12635"/>
    <cellStyle name="Comma 3 4 2 3 2 2" xfId="12636"/>
    <cellStyle name="Comma 3 4 2 3 2 3" xfId="12637"/>
    <cellStyle name="Comma 3 4 2 3 3" xfId="12638"/>
    <cellStyle name="Comma 3 4 2 3 3 2" xfId="12639"/>
    <cellStyle name="Comma 3 4 2 3 3 3" xfId="12640"/>
    <cellStyle name="Comma 3 4 2 3 4" xfId="12641"/>
    <cellStyle name="Comma 3 4 2 3 5" xfId="12642"/>
    <cellStyle name="Comma 3 4 2 4" xfId="12643"/>
    <cellStyle name="Comma 3 4 2 4 2" xfId="12644"/>
    <cellStyle name="Comma 3 4 2 4 3" xfId="12645"/>
    <cellStyle name="Comma 3 4 2 5" xfId="12646"/>
    <cellStyle name="Comma 3 4 2 5 2" xfId="12647"/>
    <cellStyle name="Comma 3 4 2 5 3" xfId="12648"/>
    <cellStyle name="Comma 3 4 2 6" xfId="12649"/>
    <cellStyle name="Comma 3 4 2 6 2" xfId="12650"/>
    <cellStyle name="Comma 3 4 2 6 3" xfId="12651"/>
    <cellStyle name="Comma 3 4 2 7" xfId="12652"/>
    <cellStyle name="Comma 3 4 2 8" xfId="12653"/>
    <cellStyle name="Comma 3 4 3" xfId="12654"/>
    <cellStyle name="Comma 3 4 3 2" xfId="12655"/>
    <cellStyle name="Comma 3 4 3 2 2" xfId="12656"/>
    <cellStyle name="Comma 3 4 3 2 2 2" xfId="12657"/>
    <cellStyle name="Comma 3 4 3 2 2 3" xfId="12658"/>
    <cellStyle name="Comma 3 4 3 2 3" xfId="12659"/>
    <cellStyle name="Comma 3 4 3 2 3 2" xfId="12660"/>
    <cellStyle name="Comma 3 4 3 2 3 3" xfId="12661"/>
    <cellStyle name="Comma 3 4 3 2 4" xfId="12662"/>
    <cellStyle name="Comma 3 4 3 2 5" xfId="12663"/>
    <cellStyle name="Comma 3 4 3 3" xfId="12664"/>
    <cellStyle name="Comma 3 4 3 3 2" xfId="12665"/>
    <cellStyle name="Comma 3 4 3 3 3" xfId="12666"/>
    <cellStyle name="Comma 3 4 3 4" xfId="12667"/>
    <cellStyle name="Comma 3 4 3 4 2" xfId="12668"/>
    <cellStyle name="Comma 3 4 3 4 3" xfId="12669"/>
    <cellStyle name="Comma 3 4 3 5" xfId="12670"/>
    <cellStyle name="Comma 3 4 3 5 2" xfId="12671"/>
    <cellStyle name="Comma 3 4 3 5 3" xfId="12672"/>
    <cellStyle name="Comma 3 4 3 6" xfId="12673"/>
    <cellStyle name="Comma 3 4 3 7" xfId="12674"/>
    <cellStyle name="Comma 3 4 4" xfId="12675"/>
    <cellStyle name="Comma 3 4 4 2" xfId="12676"/>
    <cellStyle name="Comma 3 4 4 2 2" xfId="12677"/>
    <cellStyle name="Comma 3 4 4 2 3" xfId="12678"/>
    <cellStyle name="Comma 3 4 4 3" xfId="12679"/>
    <cellStyle name="Comma 3 4 4 3 2" xfId="12680"/>
    <cellStyle name="Comma 3 4 4 3 3" xfId="12681"/>
    <cellStyle name="Comma 3 4 4 4" xfId="12682"/>
    <cellStyle name="Comma 3 4 4 5" xfId="12683"/>
    <cellStyle name="Comma 3 4 5" xfId="12684"/>
    <cellStyle name="Comma 3 4 5 2" xfId="12685"/>
    <cellStyle name="Comma 3 4 5 3" xfId="12686"/>
    <cellStyle name="Comma 3 4 6" xfId="12687"/>
    <cellStyle name="Comma 3 4 6 2" xfId="12688"/>
    <cellStyle name="Comma 3 4 6 3" xfId="12689"/>
    <cellStyle name="Comma 3 4 7" xfId="12690"/>
    <cellStyle name="Comma 3 4 7 2" xfId="12691"/>
    <cellStyle name="Comma 3 4 7 3" xfId="12692"/>
    <cellStyle name="Comma 3 4 8" xfId="12693"/>
    <cellStyle name="Comma 3 4 9" xfId="12694"/>
    <cellStyle name="Comma 3 5" xfId="12695"/>
    <cellStyle name="Comma 3 5 2" xfId="12696"/>
    <cellStyle name="Comma 3 5 2 2" xfId="12697"/>
    <cellStyle name="Comma 3 5 2 3" xfId="12698"/>
    <cellStyle name="Comma 3 5 3" xfId="12699"/>
    <cellStyle name="Comma 3 6" xfId="12700"/>
    <cellStyle name="Comma 3 6 2" xfId="12701"/>
    <cellStyle name="Comma 3 6 2 2" xfId="12702"/>
    <cellStyle name="Comma 3 6 2 2 2" xfId="12703"/>
    <cellStyle name="Comma 3 6 2 2 2 2" xfId="12704"/>
    <cellStyle name="Comma 3 6 2 2 2 3" xfId="12705"/>
    <cellStyle name="Comma 3 6 2 2 3" xfId="12706"/>
    <cellStyle name="Comma 3 6 2 2 3 2" xfId="12707"/>
    <cellStyle name="Comma 3 6 2 2 3 3" xfId="12708"/>
    <cellStyle name="Comma 3 6 2 2 4" xfId="12709"/>
    <cellStyle name="Comma 3 6 2 2 5" xfId="12710"/>
    <cellStyle name="Comma 3 6 2 3" xfId="12711"/>
    <cellStyle name="Comma 3 6 2 3 2" xfId="12712"/>
    <cellStyle name="Comma 3 6 2 3 3" xfId="12713"/>
    <cellStyle name="Comma 3 6 2 4" xfId="12714"/>
    <cellStyle name="Comma 3 6 2 4 2" xfId="12715"/>
    <cellStyle name="Comma 3 6 2 4 3" xfId="12716"/>
    <cellStyle name="Comma 3 6 2 5" xfId="12717"/>
    <cellStyle name="Comma 3 6 2 5 2" xfId="12718"/>
    <cellStyle name="Comma 3 6 2 5 3" xfId="12719"/>
    <cellStyle name="Comma 3 6 2 6" xfId="12720"/>
    <cellStyle name="Comma 3 6 2 7" xfId="12721"/>
    <cellStyle name="Comma 3 6 3" xfId="12722"/>
    <cellStyle name="Comma 3 6 3 2" xfId="12723"/>
    <cellStyle name="Comma 3 6 3 2 2" xfId="12724"/>
    <cellStyle name="Comma 3 6 3 2 3" xfId="12725"/>
    <cellStyle name="Comma 3 6 3 3" xfId="12726"/>
    <cellStyle name="Comma 3 6 3 3 2" xfId="12727"/>
    <cellStyle name="Comma 3 6 3 3 3" xfId="12728"/>
    <cellStyle name="Comma 3 6 3 4" xfId="12729"/>
    <cellStyle name="Comma 3 6 3 5" xfId="12730"/>
    <cellStyle name="Comma 3 6 4" xfId="12731"/>
    <cellStyle name="Comma 3 6 4 2" xfId="12732"/>
    <cellStyle name="Comma 3 6 4 3" xfId="12733"/>
    <cellStyle name="Comma 3 6 5" xfId="12734"/>
    <cellStyle name="Comma 3 6 5 2" xfId="12735"/>
    <cellStyle name="Comma 3 6 5 3" xfId="12736"/>
    <cellStyle name="Comma 3 6 6" xfId="12737"/>
    <cellStyle name="Comma 3 6 6 2" xfId="12738"/>
    <cellStyle name="Comma 3 6 6 3" xfId="12739"/>
    <cellStyle name="Comma 3 6 7" xfId="12740"/>
    <cellStyle name="Comma 3 6 8" xfId="12741"/>
    <cellStyle name="Comma 3 6 9" xfId="12742"/>
    <cellStyle name="Comma 3 7" xfId="12743"/>
    <cellStyle name="Comma 3 7 2" xfId="12744"/>
    <cellStyle name="Comma 3 7 2 2" xfId="12745"/>
    <cellStyle name="Comma 3 7 2 2 2" xfId="12746"/>
    <cellStyle name="Comma 3 7 2 2 3" xfId="12747"/>
    <cellStyle name="Comma 3 7 2 3" xfId="12748"/>
    <cellStyle name="Comma 3 7 2 3 2" xfId="12749"/>
    <cellStyle name="Comma 3 7 2 3 3" xfId="12750"/>
    <cellStyle name="Comma 3 7 2 4" xfId="12751"/>
    <cellStyle name="Comma 3 7 2 5" xfId="12752"/>
    <cellStyle name="Comma 3 7 3" xfId="12753"/>
    <cellStyle name="Comma 3 7 3 2" xfId="12754"/>
    <cellStyle name="Comma 3 7 3 3" xfId="12755"/>
    <cellStyle name="Comma 3 7 4" xfId="12756"/>
    <cellStyle name="Comma 3 7 4 2" xfId="12757"/>
    <cellStyle name="Comma 3 7 4 3" xfId="12758"/>
    <cellStyle name="Comma 3 7 5" xfId="12759"/>
    <cellStyle name="Comma 3 7 5 2" xfId="12760"/>
    <cellStyle name="Comma 3 7 5 3" xfId="12761"/>
    <cellStyle name="Comma 3 7 6" xfId="12762"/>
    <cellStyle name="Comma 3 7 7" xfId="12763"/>
    <cellStyle name="Comma 3 7 8" xfId="12764"/>
    <cellStyle name="Comma 3 8" xfId="12765"/>
    <cellStyle name="Comma 3 8 2" xfId="12766"/>
    <cellStyle name="Comma 3 8 2 2" xfId="12767"/>
    <cellStyle name="Comma 3 8 2 3" xfId="12768"/>
    <cellStyle name="Comma 3 8 3" xfId="12769"/>
    <cellStyle name="Comma 3 8 3 2" xfId="12770"/>
    <cellStyle name="Comma 3 8 3 3" xfId="12771"/>
    <cellStyle name="Comma 3 8 4" xfId="12772"/>
    <cellStyle name="Comma 3 8 5" xfId="12773"/>
    <cellStyle name="Comma 3 8 6" xfId="12774"/>
    <cellStyle name="Comma 3 9" xfId="12775"/>
    <cellStyle name="Comma 3 9 2" xfId="12776"/>
    <cellStyle name="Comma 3 9 2 2" xfId="12777"/>
    <cellStyle name="Comma 3 9 2 3" xfId="12778"/>
    <cellStyle name="Comma 3 9 2 4" xfId="12779"/>
    <cellStyle name="Comma 3 9 3" xfId="12780"/>
    <cellStyle name="Comma 3 9 3 2" xfId="12781"/>
    <cellStyle name="Comma 3 9 3 3" xfId="12782"/>
    <cellStyle name="Comma 3 9 4" xfId="12783"/>
    <cellStyle name="Comma 30" xfId="12784"/>
    <cellStyle name="Comma 31" xfId="12785"/>
    <cellStyle name="Comma 32" xfId="12786"/>
    <cellStyle name="Comma 33" xfId="12787"/>
    <cellStyle name="Comma 34" xfId="12788"/>
    <cellStyle name="Comma 35" xfId="12789"/>
    <cellStyle name="Comma 36" xfId="12790"/>
    <cellStyle name="Comma 37" xfId="12791"/>
    <cellStyle name="Comma 38" xfId="12792"/>
    <cellStyle name="Comma 39" xfId="12793"/>
    <cellStyle name="Comma 4" xfId="75"/>
    <cellStyle name="Comma 4 2" xfId="12795"/>
    <cellStyle name="Comma 4 2 2" xfId="12796"/>
    <cellStyle name="Comma 4 2 2 2" xfId="12797"/>
    <cellStyle name="Comma 4 2 2 2 2" xfId="12798"/>
    <cellStyle name="Comma 4 2 2 2 3" xfId="12799"/>
    <cellStyle name="Comma 4 2 3" xfId="12800"/>
    <cellStyle name="Comma 4 2 4" xfId="12801"/>
    <cellStyle name="Comma 4 2 5" xfId="12802"/>
    <cellStyle name="Comma 4 2 6" xfId="12803"/>
    <cellStyle name="Comma 4 3" xfId="12804"/>
    <cellStyle name="Comma 4 3 2" xfId="12805"/>
    <cellStyle name="Comma 4 3 2 2" xfId="12806"/>
    <cellStyle name="Comma 4 3 2 2 2" xfId="12807"/>
    <cellStyle name="Comma 4 3 2 2 3" xfId="12808"/>
    <cellStyle name="Comma 4 3 3" xfId="12809"/>
    <cellStyle name="Comma 4 3 4" xfId="12810"/>
    <cellStyle name="Comma 4 3 5" xfId="12811"/>
    <cellStyle name="Comma 4 3 6" xfId="12812"/>
    <cellStyle name="Comma 4 4" xfId="12813"/>
    <cellStyle name="Comma 4 4 2" xfId="12814"/>
    <cellStyle name="Comma 4 5" xfId="12815"/>
    <cellStyle name="Comma 4 6" xfId="12816"/>
    <cellStyle name="Comma 4 7" xfId="12794"/>
    <cellStyle name="Comma 40" xfId="12817"/>
    <cellStyle name="Comma 41" xfId="12818"/>
    <cellStyle name="Comma 42" xfId="12819"/>
    <cellStyle name="Comma 43" xfId="12820"/>
    <cellStyle name="Comma 44" xfId="12821"/>
    <cellStyle name="Comma 45" xfId="12822"/>
    <cellStyle name="Comma 46" xfId="12823"/>
    <cellStyle name="Comma 47" xfId="12824"/>
    <cellStyle name="Comma 48" xfId="12825"/>
    <cellStyle name="Comma 49" xfId="12826"/>
    <cellStyle name="Comma 5" xfId="71"/>
    <cellStyle name="Comma 5 2" xfId="12828"/>
    <cellStyle name="Comma 5 2 2" xfId="12829"/>
    <cellStyle name="Comma 5 2 3" xfId="12830"/>
    <cellStyle name="Comma 5 3" xfId="12831"/>
    <cellStyle name="Comma 5 4" xfId="12832"/>
    <cellStyle name="Comma 5 5" xfId="12827"/>
    <cellStyle name="Comma 50" xfId="12833"/>
    <cellStyle name="Comma 51" xfId="12834"/>
    <cellStyle name="Comma 52" xfId="12835"/>
    <cellStyle name="Comma 53" xfId="12836"/>
    <cellStyle name="Comma 54" xfId="12837"/>
    <cellStyle name="Comma 55" xfId="12838"/>
    <cellStyle name="Comma 56" xfId="12839"/>
    <cellStyle name="Comma 57" xfId="12840"/>
    <cellStyle name="Comma 58" xfId="12841"/>
    <cellStyle name="Comma 59" xfId="12842"/>
    <cellStyle name="Comma 6" xfId="12843"/>
    <cellStyle name="Comma 6 2" xfId="12844"/>
    <cellStyle name="Comma 6 2 2" xfId="12845"/>
    <cellStyle name="Comma 6 3" xfId="12846"/>
    <cellStyle name="Comma 6 4" xfId="12847"/>
    <cellStyle name="Comma 6 5" xfId="12848"/>
    <cellStyle name="Comma 60" xfId="12849"/>
    <cellStyle name="Comma 61" xfId="12850"/>
    <cellStyle name="Comma 62" xfId="12851"/>
    <cellStyle name="Comma 63" xfId="12852"/>
    <cellStyle name="Comma 64" xfId="12853"/>
    <cellStyle name="Comma 65" xfId="12854"/>
    <cellStyle name="Comma 66" xfId="12855"/>
    <cellStyle name="Comma 67" xfId="12856"/>
    <cellStyle name="Comma 68" xfId="12857"/>
    <cellStyle name="Comma 69" xfId="12858"/>
    <cellStyle name="Comma 7" xfId="12859"/>
    <cellStyle name="Comma 7 2" xfId="12860"/>
    <cellStyle name="Comma 7 3" xfId="12861"/>
    <cellStyle name="Comma 70" xfId="12862"/>
    <cellStyle name="Comma 71" xfId="12863"/>
    <cellStyle name="Comma 72" xfId="12864"/>
    <cellStyle name="Comma 73" xfId="12865"/>
    <cellStyle name="Comma 74" xfId="12866"/>
    <cellStyle name="Comma 75" xfId="12867"/>
    <cellStyle name="Comma 76" xfId="12868"/>
    <cellStyle name="Comma 77" xfId="12869"/>
    <cellStyle name="Comma 78" xfId="12870"/>
    <cellStyle name="Comma 79" xfId="12871"/>
    <cellStyle name="Comma 8" xfId="12872"/>
    <cellStyle name="Comma 8 2" xfId="12873"/>
    <cellStyle name="Comma 8 3" xfId="12874"/>
    <cellStyle name="Comma 80" xfId="12875"/>
    <cellStyle name="Comma 81" xfId="12876"/>
    <cellStyle name="Comma 82" xfId="12877"/>
    <cellStyle name="Comma 83" xfId="12878"/>
    <cellStyle name="Comma 84" xfId="12879"/>
    <cellStyle name="Comma 85" xfId="12880"/>
    <cellStyle name="Comma 86" xfId="12881"/>
    <cellStyle name="Comma 87" xfId="12882"/>
    <cellStyle name="Comma 88" xfId="12883"/>
    <cellStyle name="Comma 89" xfId="12884"/>
    <cellStyle name="Comma 9" xfId="12885"/>
    <cellStyle name="Comma 9 2" xfId="12886"/>
    <cellStyle name="Comma 9 3" xfId="12887"/>
    <cellStyle name="Comma 9 4" xfId="12888"/>
    <cellStyle name="Comma 90" xfId="12889"/>
    <cellStyle name="Comma 91" xfId="12890"/>
    <cellStyle name="Comma 92" xfId="12891"/>
    <cellStyle name="Comma 93" xfId="12892"/>
    <cellStyle name="Comma 94" xfId="12893"/>
    <cellStyle name="Comma 95" xfId="12894"/>
    <cellStyle name="Comma 96" xfId="12895"/>
    <cellStyle name="Comma 97" xfId="12896"/>
    <cellStyle name="Comma 98" xfId="12897"/>
    <cellStyle name="Comma 99" xfId="12898"/>
    <cellStyle name="Comma0" xfId="12899"/>
    <cellStyle name="Comma0 - Style2" xfId="12900"/>
    <cellStyle name="Comma0 2" xfId="12901"/>
    <cellStyle name="Comma0_EIGNIR" xfId="12902"/>
    <cellStyle name="Currency [0] 10" xfId="12903"/>
    <cellStyle name="Currency [0] 11" xfId="12904"/>
    <cellStyle name="Currency [0] 12" xfId="12905"/>
    <cellStyle name="Currency [0] 13" xfId="12906"/>
    <cellStyle name="Currency [0] 14" xfId="12907"/>
    <cellStyle name="Currency [0] 15" xfId="12908"/>
    <cellStyle name="Currency [0] 16" xfId="12909"/>
    <cellStyle name="Currency [0] 17" xfId="12910"/>
    <cellStyle name="Currency [0] 18" xfId="12911"/>
    <cellStyle name="Currency [0] 19" xfId="12912"/>
    <cellStyle name="Currency [0] 2" xfId="12913"/>
    <cellStyle name="Currency [0] 20" xfId="12914"/>
    <cellStyle name="Currency [0] 21" xfId="12915"/>
    <cellStyle name="Currency [0] 22" xfId="12916"/>
    <cellStyle name="Currency [0] 23" xfId="12917"/>
    <cellStyle name="Currency [0] 24" xfId="12918"/>
    <cellStyle name="Currency [0] 25" xfId="12919"/>
    <cellStyle name="Currency [0] 26" xfId="12920"/>
    <cellStyle name="Currency [0] 27" xfId="12921"/>
    <cellStyle name="Currency [0] 28" xfId="12922"/>
    <cellStyle name="Currency [0] 29" xfId="12923"/>
    <cellStyle name="Currency [0] 3" xfId="12924"/>
    <cellStyle name="Currency [0] 30" xfId="12925"/>
    <cellStyle name="Currency [0] 4" xfId="12926"/>
    <cellStyle name="Currency [0] 5" xfId="12927"/>
    <cellStyle name="Currency [0] 6" xfId="12928"/>
    <cellStyle name="Currency [0] 7" xfId="12929"/>
    <cellStyle name="Currency [0] 8" xfId="12930"/>
    <cellStyle name="Currency [0] 9" xfId="12931"/>
    <cellStyle name="Currency 10" xfId="12932"/>
    <cellStyle name="Currency 11" xfId="12933"/>
    <cellStyle name="Currency 12" xfId="12934"/>
    <cellStyle name="Currency 13" xfId="12935"/>
    <cellStyle name="Currency 14" xfId="12936"/>
    <cellStyle name="Currency 15" xfId="12937"/>
    <cellStyle name="Currency 16" xfId="12938"/>
    <cellStyle name="Currency 17" xfId="12939"/>
    <cellStyle name="Currency 18" xfId="12940"/>
    <cellStyle name="Currency 19" xfId="12941"/>
    <cellStyle name="Currency 2" xfId="12942"/>
    <cellStyle name="Currency 20" xfId="12943"/>
    <cellStyle name="Currency 21" xfId="12944"/>
    <cellStyle name="Currency 22" xfId="12945"/>
    <cellStyle name="Currency 23" xfId="12946"/>
    <cellStyle name="Currency 24" xfId="12947"/>
    <cellStyle name="Currency 25" xfId="12948"/>
    <cellStyle name="Currency 26" xfId="12949"/>
    <cellStyle name="Currency 27" xfId="12950"/>
    <cellStyle name="Currency 28" xfId="12951"/>
    <cellStyle name="Currency 29" xfId="12952"/>
    <cellStyle name="Currency 3" xfId="12953"/>
    <cellStyle name="Currency 30" xfId="12954"/>
    <cellStyle name="Currency 31" xfId="12955"/>
    <cellStyle name="Currency 32" xfId="12956"/>
    <cellStyle name="Currency 33" xfId="12957"/>
    <cellStyle name="Currency 34" xfId="12958"/>
    <cellStyle name="Currency 35" xfId="12959"/>
    <cellStyle name="Currency 36" xfId="12960"/>
    <cellStyle name="Currency 37" xfId="12961"/>
    <cellStyle name="Currency 38" xfId="12962"/>
    <cellStyle name="Currency 39" xfId="12963"/>
    <cellStyle name="Currency 4" xfId="12964"/>
    <cellStyle name="Currency 5" xfId="12965"/>
    <cellStyle name="Currency 6" xfId="12966"/>
    <cellStyle name="Currency 7" xfId="12967"/>
    <cellStyle name="Currency 8" xfId="12968"/>
    <cellStyle name="Currency 9" xfId="12969"/>
    <cellStyle name="Currency0" xfId="12970"/>
    <cellStyle name="Currency0 2" xfId="12971"/>
    <cellStyle name="Currency0_EIGNIR" xfId="12972"/>
    <cellStyle name="C㧯mma" xfId="12973"/>
    <cellStyle name="C㧯mma 2" xfId="12974"/>
    <cellStyle name="Date" xfId="12975"/>
    <cellStyle name="Date - Style1" xfId="12976"/>
    <cellStyle name="Emphasis 1" xfId="12977"/>
    <cellStyle name="Emphasis 2" xfId="12978"/>
    <cellStyle name="Emphasis 3" xfId="12979"/>
    <cellStyle name="Euro" xfId="12980"/>
    <cellStyle name="Euro 2" xfId="12981"/>
    <cellStyle name="Euro 2 2" xfId="12982"/>
    <cellStyle name="Euro 2 3" xfId="12983"/>
    <cellStyle name="Euro 2 3 2" xfId="12984"/>
    <cellStyle name="Euro 2 4" xfId="12985"/>
    <cellStyle name="Euro 3" xfId="12986"/>
    <cellStyle name="Euro 3 2" xfId="12987"/>
    <cellStyle name="Euro 4" xfId="12988"/>
    <cellStyle name="Euro 5" xfId="12989"/>
    <cellStyle name="Euro 5 2" xfId="12990"/>
    <cellStyle name="Euro 6" xfId="12991"/>
    <cellStyle name="Explanatory Text 10" xfId="12992"/>
    <cellStyle name="Explanatory Text 11" xfId="12993"/>
    <cellStyle name="Explanatory Text 12" xfId="12994"/>
    <cellStyle name="Explanatory Text 13" xfId="12995"/>
    <cellStyle name="Explanatory Text 14" xfId="12996"/>
    <cellStyle name="Explanatory Text 15" xfId="12997"/>
    <cellStyle name="Explanatory Text 16" xfId="12998"/>
    <cellStyle name="Explanatory Text 17" xfId="12999"/>
    <cellStyle name="Explanatory Text 18" xfId="13000"/>
    <cellStyle name="Explanatory Text 19" xfId="13001"/>
    <cellStyle name="Explanatory Text 2" xfId="13002"/>
    <cellStyle name="Explanatory Text 2 2" xfId="13003"/>
    <cellStyle name="Explanatory Text 2 2 2" xfId="13004"/>
    <cellStyle name="Explanatory Text 2 2 3" xfId="13005"/>
    <cellStyle name="Explanatory Text 2 2 3 2" xfId="13006"/>
    <cellStyle name="Explanatory Text 2 2 4" xfId="13007"/>
    <cellStyle name="Explanatory Text 2 2 4 2" xfId="13008"/>
    <cellStyle name="Explanatory Text 2 2 5" xfId="13009"/>
    <cellStyle name="Explanatory Text 2 3" xfId="13010"/>
    <cellStyle name="Explanatory Text 2 3 2" xfId="13011"/>
    <cellStyle name="Explanatory Text 2 3 3" xfId="13012"/>
    <cellStyle name="Explanatory Text 2 4" xfId="13013"/>
    <cellStyle name="Explanatory Text 2 4 2" xfId="13014"/>
    <cellStyle name="Explanatory Text 20" xfId="13015"/>
    <cellStyle name="Explanatory Text 21" xfId="13016"/>
    <cellStyle name="Explanatory Text 22" xfId="13017"/>
    <cellStyle name="Explanatory Text 23" xfId="13018"/>
    <cellStyle name="Explanatory Text 24" xfId="13019"/>
    <cellStyle name="Explanatory Text 25" xfId="13020"/>
    <cellStyle name="Explanatory Text 26" xfId="13021"/>
    <cellStyle name="Explanatory Text 27" xfId="13022"/>
    <cellStyle name="Explanatory Text 28" xfId="13023"/>
    <cellStyle name="Explanatory Text 29" xfId="13024"/>
    <cellStyle name="Explanatory Text 3" xfId="13025"/>
    <cellStyle name="Explanatory Text 3 2" xfId="13026"/>
    <cellStyle name="Explanatory Text 3 3" xfId="13027"/>
    <cellStyle name="Explanatory Text 4" xfId="13028"/>
    <cellStyle name="Explanatory Text 4 2" xfId="13029"/>
    <cellStyle name="Explanatory Text 4 2 2" xfId="13030"/>
    <cellStyle name="Explanatory Text 4 3" xfId="13031"/>
    <cellStyle name="Explanatory Text 4 3 2" xfId="13032"/>
    <cellStyle name="Explanatory Text 5" xfId="13033"/>
    <cellStyle name="Explanatory Text 5 2" xfId="13034"/>
    <cellStyle name="Explanatory Text 6" xfId="13035"/>
    <cellStyle name="Explanatory Text 6 2" xfId="13036"/>
    <cellStyle name="Explanatory Text 7" xfId="13037"/>
    <cellStyle name="Explanatory Text 7 2" xfId="13038"/>
    <cellStyle name="Explanatory Text 8" xfId="13039"/>
    <cellStyle name="Explanatory Text 8 2" xfId="13040"/>
    <cellStyle name="Explanatory Text 9" xfId="13041"/>
    <cellStyle name="Explanatory Text 9 2" xfId="13042"/>
    <cellStyle name="Fixed" xfId="13043"/>
    <cellStyle name="Fyrirsögn" xfId="13044"/>
    <cellStyle name="Fyrirsögn 2" xfId="13045"/>
    <cellStyle name="Fyrirsögn_EIGNIR" xfId="13046"/>
    <cellStyle name="Good 10" xfId="13047"/>
    <cellStyle name="Good 10 2" xfId="13048"/>
    <cellStyle name="Good 10 3" xfId="13049"/>
    <cellStyle name="Good 11" xfId="13050"/>
    <cellStyle name="Good 11 2" xfId="13051"/>
    <cellStyle name="Good 11 3" xfId="13052"/>
    <cellStyle name="Good 12" xfId="13053"/>
    <cellStyle name="Good 12 2" xfId="13054"/>
    <cellStyle name="Good 12 3" xfId="13055"/>
    <cellStyle name="Good 13" xfId="13056"/>
    <cellStyle name="Good 13 2" xfId="13057"/>
    <cellStyle name="Good 13 3" xfId="13058"/>
    <cellStyle name="Good 14" xfId="13059"/>
    <cellStyle name="Good 14 2" xfId="13060"/>
    <cellStyle name="Good 14 3" xfId="13061"/>
    <cellStyle name="Good 15" xfId="13062"/>
    <cellStyle name="Good 15 2" xfId="13063"/>
    <cellStyle name="Good 15 3" xfId="13064"/>
    <cellStyle name="Good 16" xfId="13065"/>
    <cellStyle name="Good 16 2" xfId="13066"/>
    <cellStyle name="Good 16 3" xfId="13067"/>
    <cellStyle name="Good 17" xfId="13068"/>
    <cellStyle name="Good 17 2" xfId="13069"/>
    <cellStyle name="Good 17 3" xfId="13070"/>
    <cellStyle name="Good 18" xfId="13071"/>
    <cellStyle name="Good 18 2" xfId="13072"/>
    <cellStyle name="Good 18 3" xfId="13073"/>
    <cellStyle name="Good 19" xfId="13074"/>
    <cellStyle name="Good 19 2" xfId="13075"/>
    <cellStyle name="Good 19 3" xfId="13076"/>
    <cellStyle name="Good 2" xfId="13077"/>
    <cellStyle name="Good 2 2" xfId="13078"/>
    <cellStyle name="Good 2 2 2" xfId="13079"/>
    <cellStyle name="Good 2 2 3" xfId="13080"/>
    <cellStyle name="Good 2 2 3 2" xfId="13081"/>
    <cellStyle name="Good 2 2 4" xfId="13082"/>
    <cellStyle name="Good 2 2 4 2" xfId="13083"/>
    <cellStyle name="Good 2 2 5" xfId="13084"/>
    <cellStyle name="Good 2 3" xfId="13085"/>
    <cellStyle name="Good 2 3 2" xfId="13086"/>
    <cellStyle name="Good 2 3 3" xfId="13087"/>
    <cellStyle name="Good 2 4" xfId="13088"/>
    <cellStyle name="Good 2 4 2" xfId="13089"/>
    <cellStyle name="Good 2 5" xfId="13090"/>
    <cellStyle name="Good 20" xfId="13091"/>
    <cellStyle name="Good 20 2" xfId="13092"/>
    <cellStyle name="Good 20 3" xfId="13093"/>
    <cellStyle name="Good 21" xfId="13094"/>
    <cellStyle name="Good 21 2" xfId="13095"/>
    <cellStyle name="Good 21 3" xfId="13096"/>
    <cellStyle name="Good 22" xfId="13097"/>
    <cellStyle name="Good 22 2" xfId="13098"/>
    <cellStyle name="Good 22 3" xfId="13099"/>
    <cellStyle name="Good 23" xfId="13100"/>
    <cellStyle name="Good 23 2" xfId="13101"/>
    <cellStyle name="Good 23 3" xfId="13102"/>
    <cellStyle name="Good 24" xfId="13103"/>
    <cellStyle name="Good 24 2" xfId="13104"/>
    <cellStyle name="Good 24 3" xfId="13105"/>
    <cellStyle name="Good 25" xfId="13106"/>
    <cellStyle name="Good 25 2" xfId="13107"/>
    <cellStyle name="Good 25 3" xfId="13108"/>
    <cellStyle name="Good 26" xfId="13109"/>
    <cellStyle name="Good 26 2" xfId="13110"/>
    <cellStyle name="Good 26 3" xfId="13111"/>
    <cellStyle name="Good 27" xfId="13112"/>
    <cellStyle name="Good 27 2" xfId="13113"/>
    <cellStyle name="Good 27 3" xfId="13114"/>
    <cellStyle name="Good 28" xfId="13115"/>
    <cellStyle name="Good 28 2" xfId="13116"/>
    <cellStyle name="Good 28 3" xfId="13117"/>
    <cellStyle name="Good 29" xfId="13118"/>
    <cellStyle name="Good 29 2" xfId="13119"/>
    <cellStyle name="Good 29 3" xfId="13120"/>
    <cellStyle name="Good 3" xfId="13121"/>
    <cellStyle name="Good 3 2" xfId="13122"/>
    <cellStyle name="Good 3 2 2" xfId="13123"/>
    <cellStyle name="Good 3 2 3" xfId="13124"/>
    <cellStyle name="Good 3 2 4" xfId="13125"/>
    <cellStyle name="Good 3 2 5" xfId="13126"/>
    <cellStyle name="Good 3 3" xfId="13127"/>
    <cellStyle name="Good 3 3 2" xfId="13128"/>
    <cellStyle name="Good 30" xfId="13129"/>
    <cellStyle name="Good 31" xfId="13130"/>
    <cellStyle name="Good 32" xfId="13131"/>
    <cellStyle name="Good 4" xfId="13132"/>
    <cellStyle name="Good 4 2" xfId="13133"/>
    <cellStyle name="Good 4 2 2" xfId="13134"/>
    <cellStyle name="Good 4 2 3" xfId="13135"/>
    <cellStyle name="Good 4 2 3 2" xfId="13136"/>
    <cellStyle name="Good 4 2 4" xfId="13137"/>
    <cellStyle name="Good 4 2 5" xfId="13138"/>
    <cellStyle name="Good 4 3" xfId="13139"/>
    <cellStyle name="Good 4 3 2" xfId="13140"/>
    <cellStyle name="Good 4 4" xfId="13141"/>
    <cellStyle name="Good 5" xfId="13142"/>
    <cellStyle name="Good 5 2" xfId="13143"/>
    <cellStyle name="Good 5 2 2" xfId="13144"/>
    <cellStyle name="Good 5 2 3" xfId="13145"/>
    <cellStyle name="Good 5 3" xfId="13146"/>
    <cellStyle name="Good 5 3 2" xfId="13147"/>
    <cellStyle name="Good 5 3 3" xfId="13148"/>
    <cellStyle name="Good 5 3 4" xfId="13149"/>
    <cellStyle name="Good 5 4" xfId="13150"/>
    <cellStyle name="Good 5 5" xfId="13151"/>
    <cellStyle name="Good 6" xfId="13152"/>
    <cellStyle name="Good 6 2" xfId="13153"/>
    <cellStyle name="Good 6 2 2" xfId="13154"/>
    <cellStyle name="Good 6 2 3" xfId="13155"/>
    <cellStyle name="Good 6 3" xfId="13156"/>
    <cellStyle name="Good 6 3 2" xfId="13157"/>
    <cellStyle name="Good 6 3 3" xfId="13158"/>
    <cellStyle name="Good 6 3 4" xfId="13159"/>
    <cellStyle name="Good 6 4" xfId="13160"/>
    <cellStyle name="Good 6 5" xfId="13161"/>
    <cellStyle name="Good 7" xfId="13162"/>
    <cellStyle name="Good 7 2" xfId="13163"/>
    <cellStyle name="Good 7 2 2" xfId="13164"/>
    <cellStyle name="Good 7 2 3" xfId="13165"/>
    <cellStyle name="Good 7 3" xfId="13166"/>
    <cellStyle name="Good 7 3 2" xfId="13167"/>
    <cellStyle name="Good 7 4" xfId="13168"/>
    <cellStyle name="Good 7 5" xfId="13169"/>
    <cellStyle name="Good 8" xfId="13170"/>
    <cellStyle name="Good 8 2" xfId="13171"/>
    <cellStyle name="Good 8 2 2" xfId="13172"/>
    <cellStyle name="Good 8 2 3" xfId="13173"/>
    <cellStyle name="Good 8 3" xfId="13174"/>
    <cellStyle name="Good 8 3 2" xfId="13175"/>
    <cellStyle name="Good 8 4" xfId="13176"/>
    <cellStyle name="Good 8 5" xfId="13177"/>
    <cellStyle name="Good 9" xfId="13178"/>
    <cellStyle name="Good 9 2" xfId="13179"/>
    <cellStyle name="Good 9 3" xfId="13180"/>
    <cellStyle name="Good 9 4" xfId="13181"/>
    <cellStyle name="Header1" xfId="13182"/>
    <cellStyle name="Header2" xfId="13183"/>
    <cellStyle name="Heading 1 10" xfId="13184"/>
    <cellStyle name="Heading 1 10 2" xfId="13185"/>
    <cellStyle name="Heading 1 10 3" xfId="13186"/>
    <cellStyle name="Heading 1 11" xfId="13187"/>
    <cellStyle name="Heading 1 11 2" xfId="13188"/>
    <cellStyle name="Heading 1 11 3" xfId="13189"/>
    <cellStyle name="Heading 1 12" xfId="13190"/>
    <cellStyle name="Heading 1 12 2" xfId="13191"/>
    <cellStyle name="Heading 1 12 3" xfId="13192"/>
    <cellStyle name="Heading 1 13" xfId="13193"/>
    <cellStyle name="Heading 1 13 2" xfId="13194"/>
    <cellStyle name="Heading 1 13 3" xfId="13195"/>
    <cellStyle name="Heading 1 14" xfId="13196"/>
    <cellStyle name="Heading 1 14 2" xfId="13197"/>
    <cellStyle name="Heading 1 14 3" xfId="13198"/>
    <cellStyle name="Heading 1 15" xfId="13199"/>
    <cellStyle name="Heading 1 15 2" xfId="13200"/>
    <cellStyle name="Heading 1 15 3" xfId="13201"/>
    <cellStyle name="Heading 1 16" xfId="13202"/>
    <cellStyle name="Heading 1 16 2" xfId="13203"/>
    <cellStyle name="Heading 1 16 3" xfId="13204"/>
    <cellStyle name="Heading 1 17" xfId="13205"/>
    <cellStyle name="Heading 1 17 2" xfId="13206"/>
    <cellStyle name="Heading 1 17 3" xfId="13207"/>
    <cellStyle name="Heading 1 18" xfId="13208"/>
    <cellStyle name="Heading 1 18 2" xfId="13209"/>
    <cellStyle name="Heading 1 18 3" xfId="13210"/>
    <cellStyle name="Heading 1 19" xfId="13211"/>
    <cellStyle name="Heading 1 19 2" xfId="13212"/>
    <cellStyle name="Heading 1 19 3" xfId="13213"/>
    <cellStyle name="Heading 1 2" xfId="13214"/>
    <cellStyle name="Heading 1 2 2" xfId="13215"/>
    <cellStyle name="Heading 1 2 2 2" xfId="13216"/>
    <cellStyle name="Heading 1 2 2 3" xfId="13217"/>
    <cellStyle name="Heading 1 2 2 3 2" xfId="13218"/>
    <cellStyle name="Heading 1 2 2 4" xfId="13219"/>
    <cellStyle name="Heading 1 2 2 4 2" xfId="13220"/>
    <cellStyle name="Heading 1 2 2 5" xfId="13221"/>
    <cellStyle name="Heading 1 2 3" xfId="13222"/>
    <cellStyle name="Heading 1 2 3 2" xfId="13223"/>
    <cellStyle name="Heading 1 2 3 3" xfId="13224"/>
    <cellStyle name="Heading 1 2 4" xfId="13225"/>
    <cellStyle name="Heading 1 2 4 2" xfId="13226"/>
    <cellStyle name="Heading 1 20" xfId="13227"/>
    <cellStyle name="Heading 1 20 2" xfId="13228"/>
    <cellStyle name="Heading 1 20 3" xfId="13229"/>
    <cellStyle name="Heading 1 21" xfId="13230"/>
    <cellStyle name="Heading 1 21 2" xfId="13231"/>
    <cellStyle name="Heading 1 21 3" xfId="13232"/>
    <cellStyle name="Heading 1 22" xfId="13233"/>
    <cellStyle name="Heading 1 22 2" xfId="13234"/>
    <cellStyle name="Heading 1 22 3" xfId="13235"/>
    <cellStyle name="Heading 1 23" xfId="13236"/>
    <cellStyle name="Heading 1 23 2" xfId="13237"/>
    <cellStyle name="Heading 1 23 3" xfId="13238"/>
    <cellStyle name="Heading 1 24" xfId="13239"/>
    <cellStyle name="Heading 1 24 2" xfId="13240"/>
    <cellStyle name="Heading 1 24 3" xfId="13241"/>
    <cellStyle name="Heading 1 25" xfId="13242"/>
    <cellStyle name="Heading 1 25 2" xfId="13243"/>
    <cellStyle name="Heading 1 25 3" xfId="13244"/>
    <cellStyle name="Heading 1 26" xfId="13245"/>
    <cellStyle name="Heading 1 26 2" xfId="13246"/>
    <cellStyle name="Heading 1 26 3" xfId="13247"/>
    <cellStyle name="Heading 1 27" xfId="13248"/>
    <cellStyle name="Heading 1 27 2" xfId="13249"/>
    <cellStyle name="Heading 1 27 3" xfId="13250"/>
    <cellStyle name="Heading 1 28" xfId="13251"/>
    <cellStyle name="Heading 1 28 2" xfId="13252"/>
    <cellStyle name="Heading 1 28 3" xfId="13253"/>
    <cellStyle name="Heading 1 29" xfId="13254"/>
    <cellStyle name="Heading 1 29 2" xfId="13255"/>
    <cellStyle name="Heading 1 29 3" xfId="13256"/>
    <cellStyle name="Heading 1 3" xfId="13257"/>
    <cellStyle name="Heading 1 3 2" xfId="13258"/>
    <cellStyle name="Heading 1 3 2 2" xfId="13259"/>
    <cellStyle name="Heading 1 3 2 3" xfId="13260"/>
    <cellStyle name="Heading 1 3 2 4" xfId="13261"/>
    <cellStyle name="Heading 1 3 2 5" xfId="13262"/>
    <cellStyle name="Heading 1 3 3" xfId="13263"/>
    <cellStyle name="Heading 1 3 3 2" xfId="13264"/>
    <cellStyle name="Heading 1 30" xfId="13265"/>
    <cellStyle name="Heading 1 31" xfId="13266"/>
    <cellStyle name="Heading 1 4" xfId="13267"/>
    <cellStyle name="Heading 1 4 2" xfId="13268"/>
    <cellStyle name="Heading 1 4 2 2" xfId="13269"/>
    <cellStyle name="Heading 1 4 2 3" xfId="13270"/>
    <cellStyle name="Heading 1 4 2 3 2" xfId="13271"/>
    <cellStyle name="Heading 1 4 2 4" xfId="13272"/>
    <cellStyle name="Heading 1 4 2 5" xfId="13273"/>
    <cellStyle name="Heading 1 4 3" xfId="13274"/>
    <cellStyle name="Heading 1 4 3 2" xfId="13275"/>
    <cellStyle name="Heading 1 4 4" xfId="13276"/>
    <cellStyle name="Heading 1 5" xfId="13277"/>
    <cellStyle name="Heading 1 5 2" xfId="13278"/>
    <cellStyle name="Heading 1 5 3" xfId="13279"/>
    <cellStyle name="Heading 1 5 4" xfId="13280"/>
    <cellStyle name="Heading 1 6" xfId="13281"/>
    <cellStyle name="Heading 1 6 2" xfId="13282"/>
    <cellStyle name="Heading 1 6 3" xfId="13283"/>
    <cellStyle name="Heading 1 6 4" xfId="13284"/>
    <cellStyle name="Heading 1 7" xfId="13285"/>
    <cellStyle name="Heading 1 7 2" xfId="13286"/>
    <cellStyle name="Heading 1 7 3" xfId="13287"/>
    <cellStyle name="Heading 1 7 4" xfId="13288"/>
    <cellStyle name="Heading 1 8" xfId="13289"/>
    <cellStyle name="Heading 1 8 2" xfId="13290"/>
    <cellStyle name="Heading 1 8 3" xfId="13291"/>
    <cellStyle name="Heading 1 8 4" xfId="13292"/>
    <cellStyle name="Heading 1 9" xfId="13293"/>
    <cellStyle name="Heading 1 9 2" xfId="13294"/>
    <cellStyle name="Heading 1 9 3" xfId="13295"/>
    <cellStyle name="Heading 1 9 4" xfId="13296"/>
    <cellStyle name="Heading 2 10" xfId="13297"/>
    <cellStyle name="Heading 2 10 2" xfId="13298"/>
    <cellStyle name="Heading 2 10 3" xfId="13299"/>
    <cellStyle name="Heading 2 11" xfId="13300"/>
    <cellStyle name="Heading 2 11 2" xfId="13301"/>
    <cellStyle name="Heading 2 11 3" xfId="13302"/>
    <cellStyle name="Heading 2 12" xfId="13303"/>
    <cellStyle name="Heading 2 12 2" xfId="13304"/>
    <cellStyle name="Heading 2 12 3" xfId="13305"/>
    <cellStyle name="Heading 2 13" xfId="13306"/>
    <cellStyle name="Heading 2 13 2" xfId="13307"/>
    <cellStyle name="Heading 2 13 3" xfId="13308"/>
    <cellStyle name="Heading 2 14" xfId="13309"/>
    <cellStyle name="Heading 2 14 2" xfId="13310"/>
    <cellStyle name="Heading 2 14 3" xfId="13311"/>
    <cellStyle name="Heading 2 15" xfId="13312"/>
    <cellStyle name="Heading 2 15 2" xfId="13313"/>
    <cellStyle name="Heading 2 15 3" xfId="13314"/>
    <cellStyle name="Heading 2 16" xfId="13315"/>
    <cellStyle name="Heading 2 16 2" xfId="13316"/>
    <cellStyle name="Heading 2 16 3" xfId="13317"/>
    <cellStyle name="Heading 2 17" xfId="13318"/>
    <cellStyle name="Heading 2 17 2" xfId="13319"/>
    <cellStyle name="Heading 2 17 3" xfId="13320"/>
    <cellStyle name="Heading 2 18" xfId="13321"/>
    <cellStyle name="Heading 2 18 2" xfId="13322"/>
    <cellStyle name="Heading 2 18 3" xfId="13323"/>
    <cellStyle name="Heading 2 19" xfId="13324"/>
    <cellStyle name="Heading 2 19 2" xfId="13325"/>
    <cellStyle name="Heading 2 19 3" xfId="13326"/>
    <cellStyle name="Heading 2 2" xfId="13327"/>
    <cellStyle name="Heading 2 2 2" xfId="13328"/>
    <cellStyle name="Heading 2 2 2 2" xfId="13329"/>
    <cellStyle name="Heading 2 2 2 3" xfId="13330"/>
    <cellStyle name="Heading 2 2 2 3 2" xfId="13331"/>
    <cellStyle name="Heading 2 2 2 4" xfId="13332"/>
    <cellStyle name="Heading 2 2 2 4 2" xfId="13333"/>
    <cellStyle name="Heading 2 2 2 5" xfId="13334"/>
    <cellStyle name="Heading 2 2 3" xfId="13335"/>
    <cellStyle name="Heading 2 2 3 2" xfId="13336"/>
    <cellStyle name="Heading 2 2 3 3" xfId="13337"/>
    <cellStyle name="Heading 2 2 4" xfId="13338"/>
    <cellStyle name="Heading 2 20" xfId="13339"/>
    <cellStyle name="Heading 2 20 2" xfId="13340"/>
    <cellStyle name="Heading 2 20 3" xfId="13341"/>
    <cellStyle name="Heading 2 21" xfId="13342"/>
    <cellStyle name="Heading 2 21 2" xfId="13343"/>
    <cellStyle name="Heading 2 21 3" xfId="13344"/>
    <cellStyle name="Heading 2 22" xfId="13345"/>
    <cellStyle name="Heading 2 22 2" xfId="13346"/>
    <cellStyle name="Heading 2 22 3" xfId="13347"/>
    <cellStyle name="Heading 2 23" xfId="13348"/>
    <cellStyle name="Heading 2 23 2" xfId="13349"/>
    <cellStyle name="Heading 2 23 3" xfId="13350"/>
    <cellStyle name="Heading 2 24" xfId="13351"/>
    <cellStyle name="Heading 2 24 2" xfId="13352"/>
    <cellStyle name="Heading 2 24 3" xfId="13353"/>
    <cellStyle name="Heading 2 25" xfId="13354"/>
    <cellStyle name="Heading 2 25 2" xfId="13355"/>
    <cellStyle name="Heading 2 25 3" xfId="13356"/>
    <cellStyle name="Heading 2 26" xfId="13357"/>
    <cellStyle name="Heading 2 26 2" xfId="13358"/>
    <cellStyle name="Heading 2 26 3" xfId="13359"/>
    <cellStyle name="Heading 2 27" xfId="13360"/>
    <cellStyle name="Heading 2 27 2" xfId="13361"/>
    <cellStyle name="Heading 2 27 3" xfId="13362"/>
    <cellStyle name="Heading 2 28" xfId="13363"/>
    <cellStyle name="Heading 2 28 2" xfId="13364"/>
    <cellStyle name="Heading 2 28 3" xfId="13365"/>
    <cellStyle name="Heading 2 29" xfId="13366"/>
    <cellStyle name="Heading 2 29 2" xfId="13367"/>
    <cellStyle name="Heading 2 29 3" xfId="13368"/>
    <cellStyle name="Heading 2 3" xfId="13369"/>
    <cellStyle name="Heading 2 3 2" xfId="13370"/>
    <cellStyle name="Heading 2 3 2 2" xfId="13371"/>
    <cellStyle name="Heading 2 3 2 3" xfId="13372"/>
    <cellStyle name="Heading 2 3 2 4" xfId="13373"/>
    <cellStyle name="Heading 2 3 2 5" xfId="13374"/>
    <cellStyle name="Heading 2 3 3" xfId="13375"/>
    <cellStyle name="Heading 2 3 3 2" xfId="13376"/>
    <cellStyle name="Heading 2 30" xfId="13377"/>
    <cellStyle name="Heading 2 31" xfId="13378"/>
    <cellStyle name="Heading 2 4" xfId="13379"/>
    <cellStyle name="Heading 2 4 2" xfId="13380"/>
    <cellStyle name="Heading 2 4 2 2" xfId="13381"/>
    <cellStyle name="Heading 2 4 2 3" xfId="13382"/>
    <cellStyle name="Heading 2 4 2 3 2" xfId="13383"/>
    <cellStyle name="Heading 2 4 2 4" xfId="13384"/>
    <cellStyle name="Heading 2 4 2 5" xfId="13385"/>
    <cellStyle name="Heading 2 4 3" xfId="13386"/>
    <cellStyle name="Heading 2 4 3 2" xfId="13387"/>
    <cellStyle name="Heading 2 4 4" xfId="13388"/>
    <cellStyle name="Heading 2 5" xfId="13389"/>
    <cellStyle name="Heading 2 5 2" xfId="13390"/>
    <cellStyle name="Heading 2 5 3" xfId="13391"/>
    <cellStyle name="Heading 2 5 4" xfId="13392"/>
    <cellStyle name="Heading 2 6" xfId="13393"/>
    <cellStyle name="Heading 2 6 2" xfId="13394"/>
    <cellStyle name="Heading 2 6 3" xfId="13395"/>
    <cellStyle name="Heading 2 6 4" xfId="13396"/>
    <cellStyle name="Heading 2 7" xfId="13397"/>
    <cellStyle name="Heading 2 7 2" xfId="13398"/>
    <cellStyle name="Heading 2 7 3" xfId="13399"/>
    <cellStyle name="Heading 2 7 4" xfId="13400"/>
    <cellStyle name="Heading 2 8" xfId="13401"/>
    <cellStyle name="Heading 2 8 2" xfId="13402"/>
    <cellStyle name="Heading 2 8 3" xfId="13403"/>
    <cellStyle name="Heading 2 8 4" xfId="13404"/>
    <cellStyle name="Heading 2 9" xfId="13405"/>
    <cellStyle name="Heading 2 9 2" xfId="13406"/>
    <cellStyle name="Heading 2 9 3" xfId="13407"/>
    <cellStyle name="Heading 2 9 4" xfId="13408"/>
    <cellStyle name="Heading 3 10" xfId="13409"/>
    <cellStyle name="Heading 3 10 2" xfId="13410"/>
    <cellStyle name="Heading 3 10 3" xfId="13411"/>
    <cellStyle name="Heading 3 11" xfId="13412"/>
    <cellStyle name="Heading 3 11 2" xfId="13413"/>
    <cellStyle name="Heading 3 11 3" xfId="13414"/>
    <cellStyle name="Heading 3 12" xfId="13415"/>
    <cellStyle name="Heading 3 12 2" xfId="13416"/>
    <cellStyle name="Heading 3 12 3" xfId="13417"/>
    <cellStyle name="Heading 3 13" xfId="13418"/>
    <cellStyle name="Heading 3 13 2" xfId="13419"/>
    <cellStyle name="Heading 3 13 3" xfId="13420"/>
    <cellStyle name="Heading 3 14" xfId="13421"/>
    <cellStyle name="Heading 3 14 2" xfId="13422"/>
    <cellStyle name="Heading 3 14 3" xfId="13423"/>
    <cellStyle name="Heading 3 15" xfId="13424"/>
    <cellStyle name="Heading 3 15 2" xfId="13425"/>
    <cellStyle name="Heading 3 15 3" xfId="13426"/>
    <cellStyle name="Heading 3 16" xfId="13427"/>
    <cellStyle name="Heading 3 16 2" xfId="13428"/>
    <cellStyle name="Heading 3 16 3" xfId="13429"/>
    <cellStyle name="Heading 3 17" xfId="13430"/>
    <cellStyle name="Heading 3 17 2" xfId="13431"/>
    <cellStyle name="Heading 3 17 3" xfId="13432"/>
    <cellStyle name="Heading 3 18" xfId="13433"/>
    <cellStyle name="Heading 3 18 2" xfId="13434"/>
    <cellStyle name="Heading 3 18 3" xfId="13435"/>
    <cellStyle name="Heading 3 19" xfId="13436"/>
    <cellStyle name="Heading 3 19 2" xfId="13437"/>
    <cellStyle name="Heading 3 19 3" xfId="13438"/>
    <cellStyle name="Heading 3 2" xfId="13439"/>
    <cellStyle name="Heading 3 2 2" xfId="13440"/>
    <cellStyle name="Heading 3 2 2 2" xfId="13441"/>
    <cellStyle name="Heading 3 2 2 3" xfId="13442"/>
    <cellStyle name="Heading 3 2 2 3 2" xfId="13443"/>
    <cellStyle name="Heading 3 2 2 4" xfId="13444"/>
    <cellStyle name="Heading 3 2 2 4 2" xfId="13445"/>
    <cellStyle name="Heading 3 2 2 5" xfId="13446"/>
    <cellStyle name="Heading 3 2 3" xfId="13447"/>
    <cellStyle name="Heading 3 2 3 2" xfId="13448"/>
    <cellStyle name="Heading 3 2 3 3" xfId="13449"/>
    <cellStyle name="Heading 3 2 4" xfId="13450"/>
    <cellStyle name="Heading 3 2 4 2" xfId="13451"/>
    <cellStyle name="Heading 3 20" xfId="13452"/>
    <cellStyle name="Heading 3 20 2" xfId="13453"/>
    <cellStyle name="Heading 3 20 3" xfId="13454"/>
    <cellStyle name="Heading 3 21" xfId="13455"/>
    <cellStyle name="Heading 3 21 2" xfId="13456"/>
    <cellStyle name="Heading 3 21 3" xfId="13457"/>
    <cellStyle name="Heading 3 22" xfId="13458"/>
    <cellStyle name="Heading 3 22 2" xfId="13459"/>
    <cellStyle name="Heading 3 22 3" xfId="13460"/>
    <cellStyle name="Heading 3 23" xfId="13461"/>
    <cellStyle name="Heading 3 23 2" xfId="13462"/>
    <cellStyle name="Heading 3 23 3" xfId="13463"/>
    <cellStyle name="Heading 3 24" xfId="13464"/>
    <cellStyle name="Heading 3 24 2" xfId="13465"/>
    <cellStyle name="Heading 3 24 3" xfId="13466"/>
    <cellStyle name="Heading 3 25" xfId="13467"/>
    <cellStyle name="Heading 3 25 2" xfId="13468"/>
    <cellStyle name="Heading 3 25 3" xfId="13469"/>
    <cellStyle name="Heading 3 26" xfId="13470"/>
    <cellStyle name="Heading 3 26 2" xfId="13471"/>
    <cellStyle name="Heading 3 26 3" xfId="13472"/>
    <cellStyle name="Heading 3 27" xfId="13473"/>
    <cellStyle name="Heading 3 27 2" xfId="13474"/>
    <cellStyle name="Heading 3 27 3" xfId="13475"/>
    <cellStyle name="Heading 3 28" xfId="13476"/>
    <cellStyle name="Heading 3 28 2" xfId="13477"/>
    <cellStyle name="Heading 3 28 3" xfId="13478"/>
    <cellStyle name="Heading 3 29" xfId="13479"/>
    <cellStyle name="Heading 3 29 2" xfId="13480"/>
    <cellStyle name="Heading 3 29 3" xfId="13481"/>
    <cellStyle name="Heading 3 3" xfId="13482"/>
    <cellStyle name="Heading 3 3 2" xfId="13483"/>
    <cellStyle name="Heading 3 3 2 2" xfId="13484"/>
    <cellStyle name="Heading 3 3 2 3" xfId="13485"/>
    <cellStyle name="Heading 3 3 2 4" xfId="13486"/>
    <cellStyle name="Heading 3 3 2 5" xfId="13487"/>
    <cellStyle name="Heading 3 3 3" xfId="13488"/>
    <cellStyle name="Heading 3 3 3 2" xfId="13489"/>
    <cellStyle name="Heading 3 30" xfId="13490"/>
    <cellStyle name="Heading 3 31" xfId="13491"/>
    <cellStyle name="Heading 3 4" xfId="13492"/>
    <cellStyle name="Heading 3 4 2" xfId="13493"/>
    <cellStyle name="Heading 3 4 2 2" xfId="13494"/>
    <cellStyle name="Heading 3 4 2 3" xfId="13495"/>
    <cellStyle name="Heading 3 4 2 3 2" xfId="13496"/>
    <cellStyle name="Heading 3 4 2 4" xfId="13497"/>
    <cellStyle name="Heading 3 4 2 5" xfId="13498"/>
    <cellStyle name="Heading 3 4 3" xfId="13499"/>
    <cellStyle name="Heading 3 4 3 2" xfId="13500"/>
    <cellStyle name="Heading 3 4 4" xfId="13501"/>
    <cellStyle name="Heading 3 5" xfId="13502"/>
    <cellStyle name="Heading 3 5 2" xfId="13503"/>
    <cellStyle name="Heading 3 5 3" xfId="13504"/>
    <cellStyle name="Heading 3 5 4" xfId="13505"/>
    <cellStyle name="Heading 3 6" xfId="13506"/>
    <cellStyle name="Heading 3 6 2" xfId="13507"/>
    <cellStyle name="Heading 3 6 3" xfId="13508"/>
    <cellStyle name="Heading 3 6 4" xfId="13509"/>
    <cellStyle name="Heading 3 7" xfId="13510"/>
    <cellStyle name="Heading 3 7 2" xfId="13511"/>
    <cellStyle name="Heading 3 7 3" xfId="13512"/>
    <cellStyle name="Heading 3 7 4" xfId="13513"/>
    <cellStyle name="Heading 3 8" xfId="13514"/>
    <cellStyle name="Heading 3 8 2" xfId="13515"/>
    <cellStyle name="Heading 3 8 3" xfId="13516"/>
    <cellStyle name="Heading 3 8 4" xfId="13517"/>
    <cellStyle name="Heading 3 9" xfId="13518"/>
    <cellStyle name="Heading 3 9 2" xfId="13519"/>
    <cellStyle name="Heading 3 9 3" xfId="13520"/>
    <cellStyle name="Heading 3 9 4" xfId="13521"/>
    <cellStyle name="Heading 4 10" xfId="13522"/>
    <cellStyle name="Heading 4 10 2" xfId="13523"/>
    <cellStyle name="Heading 4 10 3" xfId="13524"/>
    <cellStyle name="Heading 4 11" xfId="13525"/>
    <cellStyle name="Heading 4 11 2" xfId="13526"/>
    <cellStyle name="Heading 4 11 3" xfId="13527"/>
    <cellStyle name="Heading 4 12" xfId="13528"/>
    <cellStyle name="Heading 4 12 2" xfId="13529"/>
    <cellStyle name="Heading 4 12 3" xfId="13530"/>
    <cellStyle name="Heading 4 13" xfId="13531"/>
    <cellStyle name="Heading 4 13 2" xfId="13532"/>
    <cellStyle name="Heading 4 13 3" xfId="13533"/>
    <cellStyle name="Heading 4 14" xfId="13534"/>
    <cellStyle name="Heading 4 14 2" xfId="13535"/>
    <cellStyle name="Heading 4 14 3" xfId="13536"/>
    <cellStyle name="Heading 4 15" xfId="13537"/>
    <cellStyle name="Heading 4 15 2" xfId="13538"/>
    <cellStyle name="Heading 4 15 3" xfId="13539"/>
    <cellStyle name="Heading 4 16" xfId="13540"/>
    <cellStyle name="Heading 4 16 2" xfId="13541"/>
    <cellStyle name="Heading 4 16 3" xfId="13542"/>
    <cellStyle name="Heading 4 17" xfId="13543"/>
    <cellStyle name="Heading 4 17 2" xfId="13544"/>
    <cellStyle name="Heading 4 17 3" xfId="13545"/>
    <cellStyle name="Heading 4 18" xfId="13546"/>
    <cellStyle name="Heading 4 18 2" xfId="13547"/>
    <cellStyle name="Heading 4 18 3" xfId="13548"/>
    <cellStyle name="Heading 4 19" xfId="13549"/>
    <cellStyle name="Heading 4 19 2" xfId="13550"/>
    <cellStyle name="Heading 4 19 3" xfId="13551"/>
    <cellStyle name="Heading 4 2" xfId="13552"/>
    <cellStyle name="Heading 4 2 2" xfId="13553"/>
    <cellStyle name="Heading 4 2 2 2" xfId="13554"/>
    <cellStyle name="Heading 4 2 2 3" xfId="13555"/>
    <cellStyle name="Heading 4 2 2 3 2" xfId="13556"/>
    <cellStyle name="Heading 4 2 2 4" xfId="13557"/>
    <cellStyle name="Heading 4 2 2 4 2" xfId="13558"/>
    <cellStyle name="Heading 4 2 2 5" xfId="13559"/>
    <cellStyle name="Heading 4 2 3" xfId="13560"/>
    <cellStyle name="Heading 4 2 3 2" xfId="13561"/>
    <cellStyle name="Heading 4 2 3 3" xfId="13562"/>
    <cellStyle name="Heading 4 2 4" xfId="13563"/>
    <cellStyle name="Heading 4 20" xfId="13564"/>
    <cellStyle name="Heading 4 20 2" xfId="13565"/>
    <cellStyle name="Heading 4 20 3" xfId="13566"/>
    <cellStyle name="Heading 4 21" xfId="13567"/>
    <cellStyle name="Heading 4 21 2" xfId="13568"/>
    <cellStyle name="Heading 4 21 3" xfId="13569"/>
    <cellStyle name="Heading 4 22" xfId="13570"/>
    <cellStyle name="Heading 4 22 2" xfId="13571"/>
    <cellStyle name="Heading 4 22 3" xfId="13572"/>
    <cellStyle name="Heading 4 23" xfId="13573"/>
    <cellStyle name="Heading 4 23 2" xfId="13574"/>
    <cellStyle name="Heading 4 23 3" xfId="13575"/>
    <cellStyle name="Heading 4 24" xfId="13576"/>
    <cellStyle name="Heading 4 24 2" xfId="13577"/>
    <cellStyle name="Heading 4 24 3" xfId="13578"/>
    <cellStyle name="Heading 4 25" xfId="13579"/>
    <cellStyle name="Heading 4 25 2" xfId="13580"/>
    <cellStyle name="Heading 4 25 3" xfId="13581"/>
    <cellStyle name="Heading 4 26" xfId="13582"/>
    <cellStyle name="Heading 4 26 2" xfId="13583"/>
    <cellStyle name="Heading 4 26 3" xfId="13584"/>
    <cellStyle name="Heading 4 27" xfId="13585"/>
    <cellStyle name="Heading 4 27 2" xfId="13586"/>
    <cellStyle name="Heading 4 27 3" xfId="13587"/>
    <cellStyle name="Heading 4 28" xfId="13588"/>
    <cellStyle name="Heading 4 28 2" xfId="13589"/>
    <cellStyle name="Heading 4 28 3" xfId="13590"/>
    <cellStyle name="Heading 4 29" xfId="13591"/>
    <cellStyle name="Heading 4 29 2" xfId="13592"/>
    <cellStyle name="Heading 4 29 3" xfId="13593"/>
    <cellStyle name="Heading 4 3" xfId="13594"/>
    <cellStyle name="Heading 4 3 2" xfId="13595"/>
    <cellStyle name="Heading 4 3 2 2" xfId="13596"/>
    <cellStyle name="Heading 4 3 2 3" xfId="13597"/>
    <cellStyle name="Heading 4 3 2 4" xfId="13598"/>
    <cellStyle name="Heading 4 3 2 5" xfId="13599"/>
    <cellStyle name="Heading 4 3 3" xfId="13600"/>
    <cellStyle name="Heading 4 3 3 2" xfId="13601"/>
    <cellStyle name="Heading 4 30" xfId="13602"/>
    <cellStyle name="Heading 4 31" xfId="13603"/>
    <cellStyle name="Heading 4 4" xfId="13604"/>
    <cellStyle name="Heading 4 4 2" xfId="13605"/>
    <cellStyle name="Heading 4 4 2 2" xfId="13606"/>
    <cellStyle name="Heading 4 4 2 3" xfId="13607"/>
    <cellStyle name="Heading 4 4 2 3 2" xfId="13608"/>
    <cellStyle name="Heading 4 4 2 4" xfId="13609"/>
    <cellStyle name="Heading 4 4 2 5" xfId="13610"/>
    <cellStyle name="Heading 4 4 3" xfId="13611"/>
    <cellStyle name="Heading 4 4 3 2" xfId="13612"/>
    <cellStyle name="Heading 4 4 4" xfId="13613"/>
    <cellStyle name="Heading 4 5" xfId="13614"/>
    <cellStyle name="Heading 4 5 2" xfId="13615"/>
    <cellStyle name="Heading 4 5 3" xfId="13616"/>
    <cellStyle name="Heading 4 5 4" xfId="13617"/>
    <cellStyle name="Heading 4 6" xfId="13618"/>
    <cellStyle name="Heading 4 6 2" xfId="13619"/>
    <cellStyle name="Heading 4 6 3" xfId="13620"/>
    <cellStyle name="Heading 4 6 4" xfId="13621"/>
    <cellStyle name="Heading 4 7" xfId="13622"/>
    <cellStyle name="Heading 4 7 2" xfId="13623"/>
    <cellStyle name="Heading 4 7 3" xfId="13624"/>
    <cellStyle name="Heading 4 7 4" xfId="13625"/>
    <cellStyle name="Heading 4 8" xfId="13626"/>
    <cellStyle name="Heading 4 8 2" xfId="13627"/>
    <cellStyle name="Heading 4 8 3" xfId="13628"/>
    <cellStyle name="Heading 4 8 4" xfId="13629"/>
    <cellStyle name="Heading 4 9" xfId="13630"/>
    <cellStyle name="Heading 4 9 2" xfId="13631"/>
    <cellStyle name="Heading 4 9 3" xfId="13632"/>
    <cellStyle name="Heading 4 9 4" xfId="13633"/>
    <cellStyle name="HEADING1" xfId="13634"/>
    <cellStyle name="HEADING2" xfId="13635"/>
    <cellStyle name="Hipervínculo" xfId="13636"/>
    <cellStyle name="Hipervínculo visitado" xfId="13637"/>
    <cellStyle name="Hyperlink" xfId="42528" builtinId="8"/>
    <cellStyle name="Hyperlink 2" xfId="66"/>
    <cellStyle name="Hyperlink 2 2" xfId="13639"/>
    <cellStyle name="Hyperlink 2 2 2" xfId="13640"/>
    <cellStyle name="Hyperlink 2 2 3" xfId="13641"/>
    <cellStyle name="Hyperlink 2 3" xfId="13642"/>
    <cellStyle name="Hyperlink 2 3 2" xfId="13643"/>
    <cellStyle name="Hyperlink 2 4" xfId="13644"/>
    <cellStyle name="Hyperlink 2 5" xfId="13645"/>
    <cellStyle name="Hyperlink 2 6" xfId="13638"/>
    <cellStyle name="Hyperlink 3" xfId="13646"/>
    <cellStyle name="Hyperlink 3 2" xfId="13647"/>
    <cellStyle name="Hyperlink 4" xfId="13648"/>
    <cellStyle name="Hyperlink 4 2" xfId="13649"/>
    <cellStyle name="Hyperlink 4 3" xfId="13650"/>
    <cellStyle name="Hyperlink 5" xfId="13651"/>
    <cellStyle name="Hyperlink_gengisvísitölur" xfId="40"/>
    <cellStyle name="imf-one decimal" xfId="13652"/>
    <cellStyle name="imf-zero decimal" xfId="13653"/>
    <cellStyle name="Inndr-3" xfId="13654"/>
    <cellStyle name="Inndr-3 2" xfId="13655"/>
    <cellStyle name="Inndr-3." xfId="13656"/>
    <cellStyle name="Inndr-3. 2" xfId="13657"/>
    <cellStyle name="Inndr-3._EIGNIR" xfId="13658"/>
    <cellStyle name="Inndr-3_ebl. 5.0" xfId="13659"/>
    <cellStyle name="Inndr-6" xfId="13660"/>
    <cellStyle name="Inndr-6 2" xfId="13661"/>
    <cellStyle name="Inndr-6." xfId="13662"/>
    <cellStyle name="Inndr-6. 2" xfId="13663"/>
    <cellStyle name="Inndr-6._EIGNIR" xfId="13664"/>
    <cellStyle name="Inndr-6_ebl. 5.0" xfId="13665"/>
    <cellStyle name="Inndráttur 0 ..." xfId="13666"/>
    <cellStyle name="Inndráttur 0 ... 2" xfId="13667"/>
    <cellStyle name="Inndráttur 3" xfId="13668"/>
    <cellStyle name="Inndráttur 3 ..." xfId="13669"/>
    <cellStyle name="Inndráttur 3 ... 2" xfId="13670"/>
    <cellStyle name="Inndráttur 3 2" xfId="13671"/>
    <cellStyle name="Inndráttur 3_ebl. 5.0" xfId="13672"/>
    <cellStyle name="Inndráttur 6" xfId="13673"/>
    <cellStyle name="Inndráttur 6 ..." xfId="13674"/>
    <cellStyle name="Inndráttur 6 ... 2" xfId="13675"/>
    <cellStyle name="Inndráttur 6 2" xfId="13676"/>
    <cellStyle name="Inndráttur 6_ebl. 5.0" xfId="13677"/>
    <cellStyle name="Inndráttur 9" xfId="13678"/>
    <cellStyle name="Inndráttur 9 ..." xfId="13679"/>
    <cellStyle name="Inndráttur 9 ... 2" xfId="13680"/>
    <cellStyle name="Inndráttur 9 2" xfId="13681"/>
    <cellStyle name="Inndráttur 9_ebl. 5.0" xfId="13682"/>
    <cellStyle name="Input 10" xfId="13683"/>
    <cellStyle name="Input 10 2" xfId="13684"/>
    <cellStyle name="Input 10 3" xfId="13685"/>
    <cellStyle name="Input 11" xfId="13686"/>
    <cellStyle name="Input 11 2" xfId="13687"/>
    <cellStyle name="Input 11 3" xfId="13688"/>
    <cellStyle name="Input 12" xfId="13689"/>
    <cellStyle name="Input 12 2" xfId="13690"/>
    <cellStyle name="Input 12 3" xfId="13691"/>
    <cellStyle name="Input 13" xfId="13692"/>
    <cellStyle name="Input 13 2" xfId="13693"/>
    <cellStyle name="Input 13 3" xfId="13694"/>
    <cellStyle name="Input 14" xfId="13695"/>
    <cellStyle name="Input 14 2" xfId="13696"/>
    <cellStyle name="Input 14 3" xfId="13697"/>
    <cellStyle name="Input 15" xfId="13698"/>
    <cellStyle name="Input 15 2" xfId="13699"/>
    <cellStyle name="Input 15 3" xfId="13700"/>
    <cellStyle name="Input 16" xfId="13701"/>
    <cellStyle name="Input 16 2" xfId="13702"/>
    <cellStyle name="Input 16 3" xfId="13703"/>
    <cellStyle name="Input 17" xfId="13704"/>
    <cellStyle name="Input 17 2" xfId="13705"/>
    <cellStyle name="Input 17 3" xfId="13706"/>
    <cellStyle name="Input 18" xfId="13707"/>
    <cellStyle name="Input 18 2" xfId="13708"/>
    <cellStyle name="Input 18 3" xfId="13709"/>
    <cellStyle name="Input 19" xfId="13710"/>
    <cellStyle name="Input 19 2" xfId="13711"/>
    <cellStyle name="Input 19 3" xfId="13712"/>
    <cellStyle name="Input 2" xfId="13713"/>
    <cellStyle name="Input 2 2" xfId="13714"/>
    <cellStyle name="Input 2 2 2" xfId="13715"/>
    <cellStyle name="Input 2 2 3" xfId="13716"/>
    <cellStyle name="Input 2 2 3 2" xfId="13717"/>
    <cellStyle name="Input 2 2 4" xfId="13718"/>
    <cellStyle name="Input 2 2 4 2" xfId="13719"/>
    <cellStyle name="Input 2 2 5" xfId="13720"/>
    <cellStyle name="Input 2 3" xfId="13721"/>
    <cellStyle name="Input 2 3 2" xfId="13722"/>
    <cellStyle name="Input 2 3 3" xfId="13723"/>
    <cellStyle name="Input 2 4" xfId="13724"/>
    <cellStyle name="Input 2 4 2" xfId="13725"/>
    <cellStyle name="Input 20" xfId="13726"/>
    <cellStyle name="Input 20 2" xfId="13727"/>
    <cellStyle name="Input 20 3" xfId="13728"/>
    <cellStyle name="Input 21" xfId="13729"/>
    <cellStyle name="Input 21 2" xfId="13730"/>
    <cellStyle name="Input 21 3" xfId="13731"/>
    <cellStyle name="Input 22" xfId="13732"/>
    <cellStyle name="Input 22 2" xfId="13733"/>
    <cellStyle name="Input 22 3" xfId="13734"/>
    <cellStyle name="Input 23" xfId="13735"/>
    <cellStyle name="Input 23 2" xfId="13736"/>
    <cellStyle name="Input 23 3" xfId="13737"/>
    <cellStyle name="Input 24" xfId="13738"/>
    <cellStyle name="Input 24 2" xfId="13739"/>
    <cellStyle name="Input 24 3" xfId="13740"/>
    <cellStyle name="Input 25" xfId="13741"/>
    <cellStyle name="Input 25 2" xfId="13742"/>
    <cellStyle name="Input 25 3" xfId="13743"/>
    <cellStyle name="Input 26" xfId="13744"/>
    <cellStyle name="Input 26 2" xfId="13745"/>
    <cellStyle name="Input 26 3" xfId="13746"/>
    <cellStyle name="Input 27" xfId="13747"/>
    <cellStyle name="Input 27 2" xfId="13748"/>
    <cellStyle name="Input 27 3" xfId="13749"/>
    <cellStyle name="Input 28" xfId="13750"/>
    <cellStyle name="Input 28 2" xfId="13751"/>
    <cellStyle name="Input 28 3" xfId="13752"/>
    <cellStyle name="Input 29" xfId="13753"/>
    <cellStyle name="Input 29 2" xfId="13754"/>
    <cellStyle name="Input 29 3" xfId="13755"/>
    <cellStyle name="Input 3" xfId="13756"/>
    <cellStyle name="Input 3 2" xfId="13757"/>
    <cellStyle name="Input 3 2 2" xfId="13758"/>
    <cellStyle name="Input 3 2 3" xfId="13759"/>
    <cellStyle name="Input 3 2 4" xfId="13760"/>
    <cellStyle name="Input 3 2 5" xfId="13761"/>
    <cellStyle name="Input 3 3" xfId="13762"/>
    <cellStyle name="Input 3 3 2" xfId="13763"/>
    <cellStyle name="Input 30" xfId="13764"/>
    <cellStyle name="Input 31" xfId="13765"/>
    <cellStyle name="Input 4" xfId="13766"/>
    <cellStyle name="Input 4 2" xfId="13767"/>
    <cellStyle name="Input 4 2 2" xfId="13768"/>
    <cellStyle name="Input 4 2 3" xfId="13769"/>
    <cellStyle name="Input 4 2 3 2" xfId="13770"/>
    <cellStyle name="Input 4 2 4" xfId="13771"/>
    <cellStyle name="Input 4 2 5" xfId="13772"/>
    <cellStyle name="Input 4 3" xfId="13773"/>
    <cellStyle name="Input 4 3 2" xfId="13774"/>
    <cellStyle name="Input 4 4" xfId="13775"/>
    <cellStyle name="Input 5" xfId="13776"/>
    <cellStyle name="Input 5 2" xfId="13777"/>
    <cellStyle name="Input 5 3" xfId="13778"/>
    <cellStyle name="Input 5 4" xfId="13779"/>
    <cellStyle name="Input 6" xfId="13780"/>
    <cellStyle name="Input 6 2" xfId="13781"/>
    <cellStyle name="Input 6 3" xfId="13782"/>
    <cellStyle name="Input 6 4" xfId="13783"/>
    <cellStyle name="Input 7" xfId="13784"/>
    <cellStyle name="Input 7 2" xfId="13785"/>
    <cellStyle name="Input 7 3" xfId="13786"/>
    <cellStyle name="Input 7 4" xfId="13787"/>
    <cellStyle name="Input 8" xfId="13788"/>
    <cellStyle name="Input 8 2" xfId="13789"/>
    <cellStyle name="Input 8 3" xfId="13790"/>
    <cellStyle name="Input 8 4" xfId="13791"/>
    <cellStyle name="Input 9" xfId="13792"/>
    <cellStyle name="Input 9 2" xfId="13793"/>
    <cellStyle name="Input 9 3" xfId="13794"/>
    <cellStyle name="Input 9 4" xfId="13795"/>
    <cellStyle name="Italic" xfId="13796"/>
    <cellStyle name="Krónur" xfId="13797"/>
    <cellStyle name="Krónur 2" xfId="13798"/>
    <cellStyle name="Linked Cell 10" xfId="13799"/>
    <cellStyle name="Linked Cell 10 2" xfId="13800"/>
    <cellStyle name="Linked Cell 10 3" xfId="13801"/>
    <cellStyle name="Linked Cell 11" xfId="13802"/>
    <cellStyle name="Linked Cell 11 2" xfId="13803"/>
    <cellStyle name="Linked Cell 11 3" xfId="13804"/>
    <cellStyle name="Linked Cell 12" xfId="13805"/>
    <cellStyle name="Linked Cell 12 2" xfId="13806"/>
    <cellStyle name="Linked Cell 12 3" xfId="13807"/>
    <cellStyle name="Linked Cell 13" xfId="13808"/>
    <cellStyle name="Linked Cell 13 2" xfId="13809"/>
    <cellStyle name="Linked Cell 13 3" xfId="13810"/>
    <cellStyle name="Linked Cell 14" xfId="13811"/>
    <cellStyle name="Linked Cell 14 2" xfId="13812"/>
    <cellStyle name="Linked Cell 14 3" xfId="13813"/>
    <cellStyle name="Linked Cell 15" xfId="13814"/>
    <cellStyle name="Linked Cell 15 2" xfId="13815"/>
    <cellStyle name="Linked Cell 15 3" xfId="13816"/>
    <cellStyle name="Linked Cell 16" xfId="13817"/>
    <cellStyle name="Linked Cell 16 2" xfId="13818"/>
    <cellStyle name="Linked Cell 16 3" xfId="13819"/>
    <cellStyle name="Linked Cell 17" xfId="13820"/>
    <cellStyle name="Linked Cell 17 2" xfId="13821"/>
    <cellStyle name="Linked Cell 17 3" xfId="13822"/>
    <cellStyle name="Linked Cell 18" xfId="13823"/>
    <cellStyle name="Linked Cell 18 2" xfId="13824"/>
    <cellStyle name="Linked Cell 18 3" xfId="13825"/>
    <cellStyle name="Linked Cell 19" xfId="13826"/>
    <cellStyle name="Linked Cell 19 2" xfId="13827"/>
    <cellStyle name="Linked Cell 19 3" xfId="13828"/>
    <cellStyle name="Linked Cell 2" xfId="13829"/>
    <cellStyle name="Linked Cell 2 2" xfId="13830"/>
    <cellStyle name="Linked Cell 2 2 2" xfId="13831"/>
    <cellStyle name="Linked Cell 2 2 3" xfId="13832"/>
    <cellStyle name="Linked Cell 2 2 3 2" xfId="13833"/>
    <cellStyle name="Linked Cell 2 2 4" xfId="13834"/>
    <cellStyle name="Linked Cell 2 2 4 2" xfId="13835"/>
    <cellStyle name="Linked Cell 2 2 5" xfId="13836"/>
    <cellStyle name="Linked Cell 2 3" xfId="13837"/>
    <cellStyle name="Linked Cell 2 3 2" xfId="13838"/>
    <cellStyle name="Linked Cell 2 3 3" xfId="13839"/>
    <cellStyle name="Linked Cell 2 4" xfId="13840"/>
    <cellStyle name="Linked Cell 2 4 2" xfId="13841"/>
    <cellStyle name="Linked Cell 20" xfId="13842"/>
    <cellStyle name="Linked Cell 20 2" xfId="13843"/>
    <cellStyle name="Linked Cell 20 3" xfId="13844"/>
    <cellStyle name="Linked Cell 21" xfId="13845"/>
    <cellStyle name="Linked Cell 21 2" xfId="13846"/>
    <cellStyle name="Linked Cell 21 3" xfId="13847"/>
    <cellStyle name="Linked Cell 22" xfId="13848"/>
    <cellStyle name="Linked Cell 22 2" xfId="13849"/>
    <cellStyle name="Linked Cell 22 3" xfId="13850"/>
    <cellStyle name="Linked Cell 23" xfId="13851"/>
    <cellStyle name="Linked Cell 23 2" xfId="13852"/>
    <cellStyle name="Linked Cell 23 3" xfId="13853"/>
    <cellStyle name="Linked Cell 24" xfId="13854"/>
    <cellStyle name="Linked Cell 24 2" xfId="13855"/>
    <cellStyle name="Linked Cell 24 3" xfId="13856"/>
    <cellStyle name="Linked Cell 25" xfId="13857"/>
    <cellStyle name="Linked Cell 25 2" xfId="13858"/>
    <cellStyle name="Linked Cell 25 3" xfId="13859"/>
    <cellStyle name="Linked Cell 26" xfId="13860"/>
    <cellStyle name="Linked Cell 26 2" xfId="13861"/>
    <cellStyle name="Linked Cell 26 3" xfId="13862"/>
    <cellStyle name="Linked Cell 27" xfId="13863"/>
    <cellStyle name="Linked Cell 27 2" xfId="13864"/>
    <cellStyle name="Linked Cell 27 3" xfId="13865"/>
    <cellStyle name="Linked Cell 28" xfId="13866"/>
    <cellStyle name="Linked Cell 28 2" xfId="13867"/>
    <cellStyle name="Linked Cell 28 3" xfId="13868"/>
    <cellStyle name="Linked Cell 29" xfId="13869"/>
    <cellStyle name="Linked Cell 29 2" xfId="13870"/>
    <cellStyle name="Linked Cell 29 3" xfId="13871"/>
    <cellStyle name="Linked Cell 3" xfId="13872"/>
    <cellStyle name="Linked Cell 3 2" xfId="13873"/>
    <cellStyle name="Linked Cell 3 2 2" xfId="13874"/>
    <cellStyle name="Linked Cell 3 2 3" xfId="13875"/>
    <cellStyle name="Linked Cell 3 2 4" xfId="13876"/>
    <cellStyle name="Linked Cell 3 2 5" xfId="13877"/>
    <cellStyle name="Linked Cell 3 3" xfId="13878"/>
    <cellStyle name="Linked Cell 3 3 2" xfId="13879"/>
    <cellStyle name="Linked Cell 30" xfId="13880"/>
    <cellStyle name="Linked Cell 31" xfId="13881"/>
    <cellStyle name="Linked Cell 4" xfId="13882"/>
    <cellStyle name="Linked Cell 4 2" xfId="13883"/>
    <cellStyle name="Linked Cell 4 2 2" xfId="13884"/>
    <cellStyle name="Linked Cell 4 2 3" xfId="13885"/>
    <cellStyle name="Linked Cell 4 2 3 2" xfId="13886"/>
    <cellStyle name="Linked Cell 4 2 4" xfId="13887"/>
    <cellStyle name="Linked Cell 4 2 5" xfId="13888"/>
    <cellStyle name="Linked Cell 4 3" xfId="13889"/>
    <cellStyle name="Linked Cell 4 3 2" xfId="13890"/>
    <cellStyle name="Linked Cell 4 4" xfId="13891"/>
    <cellStyle name="Linked Cell 5" xfId="13892"/>
    <cellStyle name="Linked Cell 5 2" xfId="13893"/>
    <cellStyle name="Linked Cell 5 3" xfId="13894"/>
    <cellStyle name="Linked Cell 5 4" xfId="13895"/>
    <cellStyle name="Linked Cell 6" xfId="13896"/>
    <cellStyle name="Linked Cell 6 2" xfId="13897"/>
    <cellStyle name="Linked Cell 6 3" xfId="13898"/>
    <cellStyle name="Linked Cell 6 4" xfId="13899"/>
    <cellStyle name="Linked Cell 7" xfId="13900"/>
    <cellStyle name="Linked Cell 7 2" xfId="13901"/>
    <cellStyle name="Linked Cell 7 3" xfId="13902"/>
    <cellStyle name="Linked Cell 7 4" xfId="13903"/>
    <cellStyle name="Linked Cell 8" xfId="13904"/>
    <cellStyle name="Linked Cell 8 2" xfId="13905"/>
    <cellStyle name="Linked Cell 8 3" xfId="13906"/>
    <cellStyle name="Linked Cell 8 4" xfId="13907"/>
    <cellStyle name="Linked Cell 9" xfId="13908"/>
    <cellStyle name="Linked Cell 9 2" xfId="13909"/>
    <cellStyle name="Linked Cell 9 3" xfId="13910"/>
    <cellStyle name="Linked Cell 9 4" xfId="13911"/>
    <cellStyle name="Millifyrirsögn" xfId="13912"/>
    <cellStyle name="Neutral 10" xfId="13913"/>
    <cellStyle name="Neutral 10 2" xfId="13914"/>
    <cellStyle name="Neutral 10 3" xfId="13915"/>
    <cellStyle name="Neutral 11" xfId="13916"/>
    <cellStyle name="Neutral 11 2" xfId="13917"/>
    <cellStyle name="Neutral 11 3" xfId="13918"/>
    <cellStyle name="Neutral 12" xfId="13919"/>
    <cellStyle name="Neutral 12 2" xfId="13920"/>
    <cellStyle name="Neutral 12 3" xfId="13921"/>
    <cellStyle name="Neutral 13" xfId="13922"/>
    <cellStyle name="Neutral 13 2" xfId="13923"/>
    <cellStyle name="Neutral 13 3" xfId="13924"/>
    <cellStyle name="Neutral 14" xfId="13925"/>
    <cellStyle name="Neutral 14 2" xfId="13926"/>
    <cellStyle name="Neutral 14 3" xfId="13927"/>
    <cellStyle name="Neutral 15" xfId="13928"/>
    <cellStyle name="Neutral 15 2" xfId="13929"/>
    <cellStyle name="Neutral 15 3" xfId="13930"/>
    <cellStyle name="Neutral 16" xfId="13931"/>
    <cellStyle name="Neutral 16 2" xfId="13932"/>
    <cellStyle name="Neutral 16 3" xfId="13933"/>
    <cellStyle name="Neutral 17" xfId="13934"/>
    <cellStyle name="Neutral 17 2" xfId="13935"/>
    <cellStyle name="Neutral 17 3" xfId="13936"/>
    <cellStyle name="Neutral 18" xfId="13937"/>
    <cellStyle name="Neutral 18 2" xfId="13938"/>
    <cellStyle name="Neutral 18 3" xfId="13939"/>
    <cellStyle name="Neutral 19" xfId="13940"/>
    <cellStyle name="Neutral 19 2" xfId="13941"/>
    <cellStyle name="Neutral 19 3" xfId="13942"/>
    <cellStyle name="Neutral 2" xfId="13943"/>
    <cellStyle name="Neutral 2 2" xfId="13944"/>
    <cellStyle name="Neutral 2 2 2" xfId="13945"/>
    <cellStyle name="Neutral 2 2 3" xfId="13946"/>
    <cellStyle name="Neutral 2 2 3 2" xfId="13947"/>
    <cellStyle name="Neutral 2 2 4" xfId="13948"/>
    <cellStyle name="Neutral 2 2 4 2" xfId="13949"/>
    <cellStyle name="Neutral 2 2 5" xfId="13950"/>
    <cellStyle name="Neutral 2 3" xfId="13951"/>
    <cellStyle name="Neutral 2 3 2" xfId="13952"/>
    <cellStyle name="Neutral 2 3 3" xfId="13953"/>
    <cellStyle name="Neutral 2 4" xfId="13954"/>
    <cellStyle name="Neutral 2 4 2" xfId="13955"/>
    <cellStyle name="Neutral 2 5" xfId="13956"/>
    <cellStyle name="Neutral 20" xfId="13957"/>
    <cellStyle name="Neutral 20 2" xfId="13958"/>
    <cellStyle name="Neutral 20 3" xfId="13959"/>
    <cellStyle name="Neutral 21" xfId="13960"/>
    <cellStyle name="Neutral 21 2" xfId="13961"/>
    <cellStyle name="Neutral 21 3" xfId="13962"/>
    <cellStyle name="Neutral 22" xfId="13963"/>
    <cellStyle name="Neutral 22 2" xfId="13964"/>
    <cellStyle name="Neutral 22 3" xfId="13965"/>
    <cellStyle name="Neutral 23" xfId="13966"/>
    <cellStyle name="Neutral 23 2" xfId="13967"/>
    <cellStyle name="Neutral 23 3" xfId="13968"/>
    <cellStyle name="Neutral 24" xfId="13969"/>
    <cellStyle name="Neutral 24 2" xfId="13970"/>
    <cellStyle name="Neutral 24 3" xfId="13971"/>
    <cellStyle name="Neutral 25" xfId="13972"/>
    <cellStyle name="Neutral 25 2" xfId="13973"/>
    <cellStyle name="Neutral 25 3" xfId="13974"/>
    <cellStyle name="Neutral 26" xfId="13975"/>
    <cellStyle name="Neutral 26 2" xfId="13976"/>
    <cellStyle name="Neutral 26 3" xfId="13977"/>
    <cellStyle name="Neutral 27" xfId="13978"/>
    <cellStyle name="Neutral 27 2" xfId="13979"/>
    <cellStyle name="Neutral 27 3" xfId="13980"/>
    <cellStyle name="Neutral 28" xfId="13981"/>
    <cellStyle name="Neutral 28 2" xfId="13982"/>
    <cellStyle name="Neutral 28 3" xfId="13983"/>
    <cellStyle name="Neutral 29" xfId="13984"/>
    <cellStyle name="Neutral 29 2" xfId="13985"/>
    <cellStyle name="Neutral 29 3" xfId="13986"/>
    <cellStyle name="Neutral 3" xfId="13987"/>
    <cellStyle name="Neutral 3 2" xfId="13988"/>
    <cellStyle name="Neutral 3 2 2" xfId="13989"/>
    <cellStyle name="Neutral 3 2 3" xfId="13990"/>
    <cellStyle name="Neutral 3 2 4" xfId="13991"/>
    <cellStyle name="Neutral 3 2 5" xfId="13992"/>
    <cellStyle name="Neutral 3 3" xfId="13993"/>
    <cellStyle name="Neutral 3 3 2" xfId="13994"/>
    <cellStyle name="Neutral 30" xfId="13995"/>
    <cellStyle name="Neutral 31" xfId="13996"/>
    <cellStyle name="Neutral 4" xfId="13997"/>
    <cellStyle name="Neutral 4 2" xfId="13998"/>
    <cellStyle name="Neutral 4 2 2" xfId="13999"/>
    <cellStyle name="Neutral 4 2 3" xfId="14000"/>
    <cellStyle name="Neutral 4 2 3 2" xfId="14001"/>
    <cellStyle name="Neutral 4 2 4" xfId="14002"/>
    <cellStyle name="Neutral 4 2 5" xfId="14003"/>
    <cellStyle name="Neutral 4 3" xfId="14004"/>
    <cellStyle name="Neutral 4 3 2" xfId="14005"/>
    <cellStyle name="Neutral 4 4" xfId="14006"/>
    <cellStyle name="Neutral 5" xfId="14007"/>
    <cellStyle name="Neutral 5 2" xfId="14008"/>
    <cellStyle name="Neutral 5 2 2" xfId="14009"/>
    <cellStyle name="Neutral 5 2 3" xfId="14010"/>
    <cellStyle name="Neutral 5 3" xfId="14011"/>
    <cellStyle name="Neutral 5 3 2" xfId="14012"/>
    <cellStyle name="Neutral 5 3 3" xfId="14013"/>
    <cellStyle name="Neutral 5 3 4" xfId="14014"/>
    <cellStyle name="Neutral 5 4" xfId="14015"/>
    <cellStyle name="Neutral 5 5" xfId="14016"/>
    <cellStyle name="Neutral 6" xfId="14017"/>
    <cellStyle name="Neutral 6 2" xfId="14018"/>
    <cellStyle name="Neutral 6 3" xfId="14019"/>
    <cellStyle name="Neutral 6 4" xfId="14020"/>
    <cellStyle name="Neutral 7" xfId="14021"/>
    <cellStyle name="Neutral 7 2" xfId="14022"/>
    <cellStyle name="Neutral 7 3" xfId="14023"/>
    <cellStyle name="Neutral 7 4" xfId="14024"/>
    <cellStyle name="Neutral 8" xfId="14025"/>
    <cellStyle name="Neutral 8 2" xfId="14026"/>
    <cellStyle name="Neutral 8 3" xfId="14027"/>
    <cellStyle name="Neutral 8 4" xfId="14028"/>
    <cellStyle name="Neutral 9" xfId="14029"/>
    <cellStyle name="Neutral 9 2" xfId="14030"/>
    <cellStyle name="Neutral 9 3" xfId="14031"/>
    <cellStyle name="Neutral 9 4" xfId="14032"/>
    <cellStyle name="Normal" xfId="0" builtinId="0"/>
    <cellStyle name="Normal - Style1" xfId="14033"/>
    <cellStyle name="Normal - Style1 2" xfId="56"/>
    <cellStyle name="Normal - Style1 3" xfId="14034"/>
    <cellStyle name="Normal - Style1 4" xfId="14035"/>
    <cellStyle name="Normal - Style1 5" xfId="14036"/>
    <cellStyle name="Normal - Style1_EIGNIR" xfId="14037"/>
    <cellStyle name="Normal 10" xfId="14038"/>
    <cellStyle name="Normal 10 10" xfId="14039"/>
    <cellStyle name="Normal 10 11" xfId="14040"/>
    <cellStyle name="Normal 10 12" xfId="14041"/>
    <cellStyle name="Normal 10 2" xfId="14042"/>
    <cellStyle name="Normal 10 2 2" xfId="14043"/>
    <cellStyle name="Normal 10 2 2 2" xfId="14044"/>
    <cellStyle name="Normal 10 2 2 2 2" xfId="14045"/>
    <cellStyle name="Normal 10 2 2 3" xfId="14046"/>
    <cellStyle name="Normal 10 2 2 3 2" xfId="14047"/>
    <cellStyle name="Normal 10 2 2 3 3" xfId="14048"/>
    <cellStyle name="Normal 10 2 2 4" xfId="14049"/>
    <cellStyle name="Normal 10 2 2 5" xfId="14050"/>
    <cellStyle name="Normal 10 2 2 6" xfId="14051"/>
    <cellStyle name="Normal 10 2 3" xfId="14052"/>
    <cellStyle name="Normal 10 2 4" xfId="14053"/>
    <cellStyle name="Normal 10 3" xfId="14054"/>
    <cellStyle name="Normal 10 3 2" xfId="14055"/>
    <cellStyle name="Normal 10 4" xfId="14056"/>
    <cellStyle name="Normal 10 4 2" xfId="14057"/>
    <cellStyle name="Normal 10 4 3" xfId="14058"/>
    <cellStyle name="Normal 10 5" xfId="14059"/>
    <cellStyle name="Normal 10 5 2" xfId="14060"/>
    <cellStyle name="Normal 10 6" xfId="14061"/>
    <cellStyle name="Normal 10 6 2" xfId="14062"/>
    <cellStyle name="Normal 10 7" xfId="14063"/>
    <cellStyle name="Normal 10 7 2" xfId="14064"/>
    <cellStyle name="Normal 10 8" xfId="14065"/>
    <cellStyle name="Normal 10 8 2" xfId="14066"/>
    <cellStyle name="Normal 10 8 3" xfId="14067"/>
    <cellStyle name="Normal 10 8 3 2" xfId="14068"/>
    <cellStyle name="Normal 10 8 3 3" xfId="14069"/>
    <cellStyle name="Normal 10 9" xfId="14070"/>
    <cellStyle name="Normal 100" xfId="14071"/>
    <cellStyle name="Normal 100 2" xfId="14072"/>
    <cellStyle name="Normal 100 3" xfId="14073"/>
    <cellStyle name="Normal 100 3 2" xfId="14074"/>
    <cellStyle name="Normal 100 3 2 2" xfId="14075"/>
    <cellStyle name="Normal 100 3 2 3" xfId="14076"/>
    <cellStyle name="Normal 100 4" xfId="14077"/>
    <cellStyle name="Normal 100 5" xfId="14078"/>
    <cellStyle name="Normal 100 6" xfId="14079"/>
    <cellStyle name="Normal 100 7" xfId="14080"/>
    <cellStyle name="Normal 101" xfId="14081"/>
    <cellStyle name="Normal 101 2" xfId="14082"/>
    <cellStyle name="Normal 101 3" xfId="14083"/>
    <cellStyle name="Normal 101 3 2" xfId="14084"/>
    <cellStyle name="Normal 101 3 2 2" xfId="14085"/>
    <cellStyle name="Normal 101 3 2 3" xfId="14086"/>
    <cellStyle name="Normal 101 4" xfId="14087"/>
    <cellStyle name="Normal 101 5" xfId="14088"/>
    <cellStyle name="Normal 101 6" xfId="14089"/>
    <cellStyle name="Normal 101 7" xfId="14090"/>
    <cellStyle name="Normal 102" xfId="14091"/>
    <cellStyle name="Normal 102 2" xfId="14092"/>
    <cellStyle name="Normal 102 3" xfId="14093"/>
    <cellStyle name="Normal 102 3 2" xfId="14094"/>
    <cellStyle name="Normal 102 3 2 2" xfId="14095"/>
    <cellStyle name="Normal 102 3 2 3" xfId="14096"/>
    <cellStyle name="Normal 102 4" xfId="14097"/>
    <cellStyle name="Normal 102 5" xfId="14098"/>
    <cellStyle name="Normal 102 6" xfId="14099"/>
    <cellStyle name="Normal 102 7" xfId="14100"/>
    <cellStyle name="Normal 103" xfId="14101"/>
    <cellStyle name="Normal 103 2" xfId="14102"/>
    <cellStyle name="Normal 103 2 2" xfId="14103"/>
    <cellStyle name="Normal 103 3" xfId="14104"/>
    <cellStyle name="Normal 103 4" xfId="14105"/>
    <cellStyle name="Normal 103 4 2" xfId="14106"/>
    <cellStyle name="Normal 103 4 2 2" xfId="14107"/>
    <cellStyle name="Normal 103 4 2 3" xfId="14108"/>
    <cellStyle name="Normal 103 5" xfId="14109"/>
    <cellStyle name="Normal 103 6" xfId="14110"/>
    <cellStyle name="Normal 103 7" xfId="14111"/>
    <cellStyle name="Normal 104" xfId="14112"/>
    <cellStyle name="Normal 104 2" xfId="14113"/>
    <cellStyle name="Normal 104 3" xfId="14114"/>
    <cellStyle name="Normal 104 3 2" xfId="14115"/>
    <cellStyle name="Normal 104 3 2 2" xfId="14116"/>
    <cellStyle name="Normal 104 3 2 3" xfId="14117"/>
    <cellStyle name="Normal 104 4" xfId="14118"/>
    <cellStyle name="Normal 104 5" xfId="14119"/>
    <cellStyle name="Normal 104 6" xfId="14120"/>
    <cellStyle name="Normal 104 7" xfId="14121"/>
    <cellStyle name="Normal 105" xfId="14122"/>
    <cellStyle name="Normal 105 2" xfId="14123"/>
    <cellStyle name="Normal 105 3" xfId="14124"/>
    <cellStyle name="Normal 105 3 2" xfId="14125"/>
    <cellStyle name="Normal 105 3 2 2" xfId="14126"/>
    <cellStyle name="Normal 105 3 2 3" xfId="14127"/>
    <cellStyle name="Normal 105 4" xfId="14128"/>
    <cellStyle name="Normal 105 5" xfId="14129"/>
    <cellStyle name="Normal 105 6" xfId="14130"/>
    <cellStyle name="Normal 105 7" xfId="14131"/>
    <cellStyle name="Normal 106" xfId="14132"/>
    <cellStyle name="Normal 106 2" xfId="14133"/>
    <cellStyle name="Normal 106 3" xfId="14134"/>
    <cellStyle name="Normal 106 3 2" xfId="14135"/>
    <cellStyle name="Normal 106 3 2 2" xfId="14136"/>
    <cellStyle name="Normal 106 3 2 3" xfId="14137"/>
    <cellStyle name="Normal 106 4" xfId="14138"/>
    <cellStyle name="Normal 106 5" xfId="14139"/>
    <cellStyle name="Normal 106 6" xfId="14140"/>
    <cellStyle name="Normal 106 7" xfId="14141"/>
    <cellStyle name="Normal 107" xfId="14142"/>
    <cellStyle name="Normal 107 2" xfId="14143"/>
    <cellStyle name="Normal 107 2 2" xfId="14144"/>
    <cellStyle name="Normal 107 3" xfId="14145"/>
    <cellStyle name="Normal 107 3 2" xfId="14146"/>
    <cellStyle name="Normal 107 3 2 2" xfId="14147"/>
    <cellStyle name="Normal 107 3 2 3" xfId="14148"/>
    <cellStyle name="Normal 107 4" xfId="14149"/>
    <cellStyle name="Normal 107 5" xfId="14150"/>
    <cellStyle name="Normal 107 6" xfId="14151"/>
    <cellStyle name="Normal 107 7" xfId="14152"/>
    <cellStyle name="Normal 108" xfId="14153"/>
    <cellStyle name="Normal 108 2" xfId="14154"/>
    <cellStyle name="Normal 108 2 2" xfId="14155"/>
    <cellStyle name="Normal 108 3" xfId="14156"/>
    <cellStyle name="Normal 108 3 2" xfId="14157"/>
    <cellStyle name="Normal 108 3 2 2" xfId="14158"/>
    <cellStyle name="Normal 108 3 2 3" xfId="14159"/>
    <cellStyle name="Normal 108 4" xfId="14160"/>
    <cellStyle name="Normal 108 5" xfId="14161"/>
    <cellStyle name="Normal 108 6" xfId="14162"/>
    <cellStyle name="Normal 108 7" xfId="14163"/>
    <cellStyle name="Normal 109" xfId="14164"/>
    <cellStyle name="Normal 109 2" xfId="14165"/>
    <cellStyle name="Normal 109 2 2" xfId="14166"/>
    <cellStyle name="Normal 109 3" xfId="14167"/>
    <cellStyle name="Normal 109 3 2" xfId="14168"/>
    <cellStyle name="Normal 109 3 2 2" xfId="14169"/>
    <cellStyle name="Normal 109 3 2 3" xfId="14170"/>
    <cellStyle name="Normal 109 4" xfId="14171"/>
    <cellStyle name="Normal 109 5" xfId="14172"/>
    <cellStyle name="Normal 109 6" xfId="14173"/>
    <cellStyle name="Normal 109 7" xfId="14174"/>
    <cellStyle name="Normal 11" xfId="14175"/>
    <cellStyle name="Normal 11 10" xfId="14176"/>
    <cellStyle name="Normal 11 10 2" xfId="14177"/>
    <cellStyle name="Normal 11 10 3" xfId="14178"/>
    <cellStyle name="Normal 11 10 4" xfId="14179"/>
    <cellStyle name="Normal 11 10 5" xfId="14180"/>
    <cellStyle name="Normal 11 11" xfId="14181"/>
    <cellStyle name="Normal 11 11 2" xfId="14182"/>
    <cellStyle name="Normal 11 11 3" xfId="14183"/>
    <cellStyle name="Normal 11 11 4" xfId="14184"/>
    <cellStyle name="Normal 11 12" xfId="14185"/>
    <cellStyle name="Normal 11 12 2" xfId="14186"/>
    <cellStyle name="Normal 11 12 3" xfId="14187"/>
    <cellStyle name="Normal 11 12 4" xfId="14188"/>
    <cellStyle name="Normal 11 13" xfId="14189"/>
    <cellStyle name="Normal 11 13 2" xfId="14190"/>
    <cellStyle name="Normal 11 13 3" xfId="14191"/>
    <cellStyle name="Normal 11 13 4" xfId="14192"/>
    <cellStyle name="Normal 11 14" xfId="14193"/>
    <cellStyle name="Normal 11 14 2" xfId="14194"/>
    <cellStyle name="Normal 11 14 3" xfId="14195"/>
    <cellStyle name="Normal 11 14 4" xfId="14196"/>
    <cellStyle name="Normal 11 15" xfId="14197"/>
    <cellStyle name="Normal 11 15 2" xfId="14198"/>
    <cellStyle name="Normal 11 15 3" xfId="14199"/>
    <cellStyle name="Normal 11 15 4" xfId="14200"/>
    <cellStyle name="Normal 11 16" xfId="14201"/>
    <cellStyle name="Normal 11 2" xfId="14202"/>
    <cellStyle name="Normal 11 2 2" xfId="14203"/>
    <cellStyle name="Normal 11 2 2 2" xfId="14204"/>
    <cellStyle name="Normal 11 2 2 3" xfId="14205"/>
    <cellStyle name="Normal 11 2 2 4" xfId="14206"/>
    <cellStyle name="Normal 11 2 2 5" xfId="14207"/>
    <cellStyle name="Normal 11 2 3" xfId="14208"/>
    <cellStyle name="Normal 11 2 4" xfId="14209"/>
    <cellStyle name="Normal 11 2 4 2" xfId="14210"/>
    <cellStyle name="Normal 11 2 4 3" xfId="14211"/>
    <cellStyle name="Normal 11 2 4 4" xfId="14212"/>
    <cellStyle name="Normal 11 2 5" xfId="14213"/>
    <cellStyle name="Normal 11 2 5 2" xfId="14214"/>
    <cellStyle name="Normal 11 2 5 3" xfId="14215"/>
    <cellStyle name="Normal 11 2 6" xfId="14216"/>
    <cellStyle name="Normal 11 3" xfId="14217"/>
    <cellStyle name="Normal 11 3 2" xfId="14218"/>
    <cellStyle name="Normal 11 3 2 2" xfId="14219"/>
    <cellStyle name="Normal 11 3 2 2 2" xfId="14220"/>
    <cellStyle name="Normal 11 3 2 3" xfId="14221"/>
    <cellStyle name="Normal 11 3 2 3 2" xfId="14222"/>
    <cellStyle name="Normal 11 3 2 3 3" xfId="14223"/>
    <cellStyle name="Normal 11 3 2 4" xfId="14224"/>
    <cellStyle name="Normal 11 3 2 5" xfId="14225"/>
    <cellStyle name="Normal 11 3 2 6" xfId="14226"/>
    <cellStyle name="Normal 11 3 3" xfId="14227"/>
    <cellStyle name="Normal 11 3 4" xfId="14228"/>
    <cellStyle name="Normal 11 4" xfId="14229"/>
    <cellStyle name="Normal 11 4 2" xfId="14230"/>
    <cellStyle name="Normal 11 4 3" xfId="14231"/>
    <cellStyle name="Normal 11 4 4" xfId="14232"/>
    <cellStyle name="Normal 11 4 5" xfId="14233"/>
    <cellStyle name="Normal 11 4 6" xfId="14234"/>
    <cellStyle name="Normal 11 5" xfId="14235"/>
    <cellStyle name="Normal 11 5 2" xfId="14236"/>
    <cellStyle name="Normal 11 5 3" xfId="14237"/>
    <cellStyle name="Normal 11 5 4" xfId="14238"/>
    <cellStyle name="Normal 11 5 5" xfId="14239"/>
    <cellStyle name="Normal 11 5 6" xfId="14240"/>
    <cellStyle name="Normal 11 6" xfId="14241"/>
    <cellStyle name="Normal 11 6 2" xfId="14242"/>
    <cellStyle name="Normal 11 6 3" xfId="14243"/>
    <cellStyle name="Normal 11 6 4" xfId="14244"/>
    <cellStyle name="Normal 11 6 5" xfId="14245"/>
    <cellStyle name="Normal 11 6 6" xfId="14246"/>
    <cellStyle name="Normal 11 7" xfId="14247"/>
    <cellStyle name="Normal 11 7 2" xfId="14248"/>
    <cellStyle name="Normal 11 7 3" xfId="14249"/>
    <cellStyle name="Normal 11 7 4" xfId="14250"/>
    <cellStyle name="Normal 11 7 5" xfId="14251"/>
    <cellStyle name="Normal 11 7 6" xfId="14252"/>
    <cellStyle name="Normal 11 8" xfId="14253"/>
    <cellStyle name="Normal 11 8 2" xfId="14254"/>
    <cellStyle name="Normal 11 8 3" xfId="14255"/>
    <cellStyle name="Normal 11 8 4" xfId="14256"/>
    <cellStyle name="Normal 11 8 5" xfId="14257"/>
    <cellStyle name="Normal 11 8 6" xfId="14258"/>
    <cellStyle name="Normal 11 9" xfId="14259"/>
    <cellStyle name="Normal 11 9 2" xfId="14260"/>
    <cellStyle name="Normal 11 9 3" xfId="14261"/>
    <cellStyle name="Normal 11 9 4" xfId="14262"/>
    <cellStyle name="Normal 11 9 5" xfId="14263"/>
    <cellStyle name="Normal 110" xfId="14264"/>
    <cellStyle name="Normal 110 2" xfId="14265"/>
    <cellStyle name="Normal 110 2 2" xfId="14266"/>
    <cellStyle name="Normal 110 3" xfId="14267"/>
    <cellStyle name="Normal 110 3 2" xfId="14268"/>
    <cellStyle name="Normal 110 3 2 2" xfId="14269"/>
    <cellStyle name="Normal 110 3 2 3" xfId="14270"/>
    <cellStyle name="Normal 110 4" xfId="14271"/>
    <cellStyle name="Normal 110 5" xfId="14272"/>
    <cellStyle name="Normal 110 6" xfId="14273"/>
    <cellStyle name="Normal 110 7" xfId="14274"/>
    <cellStyle name="Normal 111" xfId="14275"/>
    <cellStyle name="Normal 111 2" xfId="14276"/>
    <cellStyle name="Normal 111 3" xfId="14277"/>
    <cellStyle name="Normal 111 3 2" xfId="14278"/>
    <cellStyle name="Normal 111 3 2 2" xfId="14279"/>
    <cellStyle name="Normal 111 3 2 3" xfId="14280"/>
    <cellStyle name="Normal 111 4" xfId="14281"/>
    <cellStyle name="Normal 111 5" xfId="14282"/>
    <cellStyle name="Normal 111 6" xfId="14283"/>
    <cellStyle name="Normal 111 7" xfId="14284"/>
    <cellStyle name="Normal 112" xfId="14285"/>
    <cellStyle name="Normal 112 2" xfId="14286"/>
    <cellStyle name="Normal 112 3" xfId="14287"/>
    <cellStyle name="Normal 112 3 2" xfId="14288"/>
    <cellStyle name="Normal 112 3 2 2" xfId="14289"/>
    <cellStyle name="Normal 112 3 2 3" xfId="14290"/>
    <cellStyle name="Normal 112 4" xfId="14291"/>
    <cellStyle name="Normal 112 5" xfId="14292"/>
    <cellStyle name="Normal 112 6" xfId="14293"/>
    <cellStyle name="Normal 112 7" xfId="14294"/>
    <cellStyle name="Normal 113" xfId="14295"/>
    <cellStyle name="Normal 113 2" xfId="14296"/>
    <cellStyle name="Normal 113 3" xfId="14297"/>
    <cellStyle name="Normal 113 3 2" xfId="14298"/>
    <cellStyle name="Normal 113 3 2 2" xfId="14299"/>
    <cellStyle name="Normal 113 3 2 3" xfId="14300"/>
    <cellStyle name="Normal 113 4" xfId="14301"/>
    <cellStyle name="Normal 113 5" xfId="14302"/>
    <cellStyle name="Normal 113 6" xfId="14303"/>
    <cellStyle name="Normal 113 7" xfId="14304"/>
    <cellStyle name="Normal 114" xfId="14305"/>
    <cellStyle name="Normal 114 2" xfId="14306"/>
    <cellStyle name="Normal 114 3" xfId="14307"/>
    <cellStyle name="Normal 114 3 2" xfId="14308"/>
    <cellStyle name="Normal 114 3 2 2" xfId="14309"/>
    <cellStyle name="Normal 114 3 2 3" xfId="14310"/>
    <cellStyle name="Normal 114 4" xfId="14311"/>
    <cellStyle name="Normal 114 5" xfId="14312"/>
    <cellStyle name="Normal 114 6" xfId="14313"/>
    <cellStyle name="Normal 114 7" xfId="14314"/>
    <cellStyle name="Normal 115" xfId="14315"/>
    <cellStyle name="Normal 115 2" xfId="14316"/>
    <cellStyle name="Normal 115 3" xfId="14317"/>
    <cellStyle name="Normal 115 3 2" xfId="14318"/>
    <cellStyle name="Normal 115 3 2 2" xfId="14319"/>
    <cellStyle name="Normal 115 3 2 3" xfId="14320"/>
    <cellStyle name="Normal 115 4" xfId="14321"/>
    <cellStyle name="Normal 115 5" xfId="14322"/>
    <cellStyle name="Normal 115 6" xfId="14323"/>
    <cellStyle name="Normal 115 7" xfId="14324"/>
    <cellStyle name="Normal 116" xfId="14325"/>
    <cellStyle name="Normal 116 2" xfId="14326"/>
    <cellStyle name="Normal 116 3" xfId="14327"/>
    <cellStyle name="Normal 116 3 2" xfId="14328"/>
    <cellStyle name="Normal 116 3 2 2" xfId="14329"/>
    <cellStyle name="Normal 116 3 2 3" xfId="14330"/>
    <cellStyle name="Normal 116 4" xfId="14331"/>
    <cellStyle name="Normal 116 5" xfId="14332"/>
    <cellStyle name="Normal 116 6" xfId="14333"/>
    <cellStyle name="Normal 116 7" xfId="14334"/>
    <cellStyle name="Normal 117" xfId="14335"/>
    <cellStyle name="Normal 117 2" xfId="14336"/>
    <cellStyle name="Normal 117 3" xfId="14337"/>
    <cellStyle name="Normal 117 3 2" xfId="14338"/>
    <cellStyle name="Normal 117 3 2 2" xfId="14339"/>
    <cellStyle name="Normal 117 3 2 3" xfId="14340"/>
    <cellStyle name="Normal 117 4" xfId="14341"/>
    <cellStyle name="Normal 117 5" xfId="14342"/>
    <cellStyle name="Normal 117 6" xfId="14343"/>
    <cellStyle name="Normal 117 7" xfId="14344"/>
    <cellStyle name="Normal 118" xfId="14345"/>
    <cellStyle name="Normal 118 2" xfId="14346"/>
    <cellStyle name="Normal 118 3" xfId="14347"/>
    <cellStyle name="Normal 118 3 2" xfId="14348"/>
    <cellStyle name="Normal 118 3 2 2" xfId="14349"/>
    <cellStyle name="Normal 118 3 2 3" xfId="14350"/>
    <cellStyle name="Normal 118 4" xfId="14351"/>
    <cellStyle name="Normal 118 5" xfId="14352"/>
    <cellStyle name="Normal 118 6" xfId="14353"/>
    <cellStyle name="Normal 118 7" xfId="14354"/>
    <cellStyle name="Normal 119" xfId="14355"/>
    <cellStyle name="Normal 119 2" xfId="14356"/>
    <cellStyle name="Normal 119 3" xfId="14357"/>
    <cellStyle name="Normal 119 3 2" xfId="14358"/>
    <cellStyle name="Normal 119 3 2 2" xfId="14359"/>
    <cellStyle name="Normal 119 3 2 3" xfId="14360"/>
    <cellStyle name="Normal 119 4" xfId="14361"/>
    <cellStyle name="Normal 119 5" xfId="14362"/>
    <cellStyle name="Normal 119 6" xfId="14363"/>
    <cellStyle name="Normal 119 7" xfId="14364"/>
    <cellStyle name="Normal 12" xfId="14365"/>
    <cellStyle name="Normal 12 10" xfId="14366"/>
    <cellStyle name="Normal 12 10 2" xfId="14367"/>
    <cellStyle name="Normal 12 10 3" xfId="14368"/>
    <cellStyle name="Normal 12 10 4" xfId="14369"/>
    <cellStyle name="Normal 12 10 5" xfId="14370"/>
    <cellStyle name="Normal 12 10 6" xfId="14371"/>
    <cellStyle name="Normal 12 11" xfId="14372"/>
    <cellStyle name="Normal 12 11 2" xfId="14373"/>
    <cellStyle name="Normal 12 11 3" xfId="14374"/>
    <cellStyle name="Normal 12 11 4" xfId="14375"/>
    <cellStyle name="Normal 12 11 5" xfId="14376"/>
    <cellStyle name="Normal 12 11 6" xfId="14377"/>
    <cellStyle name="Normal 12 12" xfId="14378"/>
    <cellStyle name="Normal 12 12 2" xfId="14379"/>
    <cellStyle name="Normal 12 12 3" xfId="14380"/>
    <cellStyle name="Normal 12 12 4" xfId="14381"/>
    <cellStyle name="Normal 12 12 5" xfId="14382"/>
    <cellStyle name="Normal 12 12 6" xfId="14383"/>
    <cellStyle name="Normal 12 13" xfId="14384"/>
    <cellStyle name="Normal 12 13 2" xfId="14385"/>
    <cellStyle name="Normal 12 13 3" xfId="14386"/>
    <cellStyle name="Normal 12 13 4" xfId="14387"/>
    <cellStyle name="Normal 12 13 5" xfId="14388"/>
    <cellStyle name="Normal 12 14" xfId="14389"/>
    <cellStyle name="Normal 12 14 2" xfId="14390"/>
    <cellStyle name="Normal 12 14 3" xfId="14391"/>
    <cellStyle name="Normal 12 14 4" xfId="14392"/>
    <cellStyle name="Normal 12 14 5" xfId="14393"/>
    <cellStyle name="Normal 12 15" xfId="14394"/>
    <cellStyle name="Normal 12 15 2" xfId="14395"/>
    <cellStyle name="Normal 12 15 3" xfId="14396"/>
    <cellStyle name="Normal 12 15 4" xfId="14397"/>
    <cellStyle name="Normal 12 16" xfId="14398"/>
    <cellStyle name="Normal 12 16 2" xfId="14399"/>
    <cellStyle name="Normal 12 16 3" xfId="14400"/>
    <cellStyle name="Normal 12 16 4" xfId="14401"/>
    <cellStyle name="Normal 12 17" xfId="14402"/>
    <cellStyle name="Normal 12 19" xfId="11"/>
    <cellStyle name="Normal 12 19 2" xfId="42"/>
    <cellStyle name="Normal 12 19 3" xfId="68"/>
    <cellStyle name="Normal 12 2" xfId="14403"/>
    <cellStyle name="Normal 12 2 10" xfId="14404"/>
    <cellStyle name="Normal 12 2 10 2" xfId="14405"/>
    <cellStyle name="Normal 12 2 10 3" xfId="14406"/>
    <cellStyle name="Normal 12 2 10 4" xfId="14407"/>
    <cellStyle name="Normal 12 2 11" xfId="14408"/>
    <cellStyle name="Normal 12 2 11 2" xfId="14409"/>
    <cellStyle name="Normal 12 2 11 3" xfId="14410"/>
    <cellStyle name="Normal 12 2 11 4" xfId="14411"/>
    <cellStyle name="Normal 12 2 12" xfId="14412"/>
    <cellStyle name="Normal 12 2 12 2" xfId="14413"/>
    <cellStyle name="Normal 12 2 12 3" xfId="14414"/>
    <cellStyle name="Normal 12 2 12 4" xfId="14415"/>
    <cellStyle name="Normal 12 2 13" xfId="14416"/>
    <cellStyle name="Normal 12 2 13 2" xfId="14417"/>
    <cellStyle name="Normal 12 2 13 3" xfId="14418"/>
    <cellStyle name="Normal 12 2 13 4" xfId="14419"/>
    <cellStyle name="Normal 12 2 14" xfId="14420"/>
    <cellStyle name="Normal 12 2 14 2" xfId="14421"/>
    <cellStyle name="Normal 12 2 14 3" xfId="14422"/>
    <cellStyle name="Normal 12 2 14 4" xfId="14423"/>
    <cellStyle name="Normal 12 2 15" xfId="14424"/>
    <cellStyle name="Normal 12 2 15 2" xfId="14425"/>
    <cellStyle name="Normal 12 2 15 3" xfId="14426"/>
    <cellStyle name="Normal 12 2 15 4" xfId="14427"/>
    <cellStyle name="Normal 12 2 16" xfId="14428"/>
    <cellStyle name="Normal 12 2 16 2" xfId="14429"/>
    <cellStyle name="Normal 12 2 16 3" xfId="14430"/>
    <cellStyle name="Normal 12 2 17" xfId="14431"/>
    <cellStyle name="Normal 12 2 2" xfId="14432"/>
    <cellStyle name="Normal 12 2 2 2" xfId="14433"/>
    <cellStyle name="Normal 12 2 2 3" xfId="14434"/>
    <cellStyle name="Normal 12 2 2 4" xfId="14435"/>
    <cellStyle name="Normal 12 2 2 5" xfId="14436"/>
    <cellStyle name="Normal 12 2 2 6" xfId="14437"/>
    <cellStyle name="Normal 12 2 3" xfId="14438"/>
    <cellStyle name="Normal 12 2 3 2" xfId="14439"/>
    <cellStyle name="Normal 12 2 3 3" xfId="14440"/>
    <cellStyle name="Normal 12 2 3 4" xfId="14441"/>
    <cellStyle name="Normal 12 2 3 5" xfId="14442"/>
    <cellStyle name="Normal 12 2 3 6" xfId="14443"/>
    <cellStyle name="Normal 12 2 4" xfId="14444"/>
    <cellStyle name="Normal 12 2 4 2" xfId="14445"/>
    <cellStyle name="Normal 12 2 4 3" xfId="14446"/>
    <cellStyle name="Normal 12 2 4 4" xfId="14447"/>
    <cellStyle name="Normal 12 2 4 5" xfId="14448"/>
    <cellStyle name="Normal 12 2 5" xfId="14449"/>
    <cellStyle name="Normal 12 2 5 2" xfId="14450"/>
    <cellStyle name="Normal 12 2 5 3" xfId="14451"/>
    <cellStyle name="Normal 12 2 5 4" xfId="14452"/>
    <cellStyle name="Normal 12 2 5 5" xfId="14453"/>
    <cellStyle name="Normal 12 2 6" xfId="14454"/>
    <cellStyle name="Normal 12 2 6 2" xfId="14455"/>
    <cellStyle name="Normal 12 2 6 3" xfId="14456"/>
    <cellStyle name="Normal 12 2 6 4" xfId="14457"/>
    <cellStyle name="Normal 12 2 7" xfId="14458"/>
    <cellStyle name="Normal 12 2 7 2" xfId="14459"/>
    <cellStyle name="Normal 12 2 7 3" xfId="14460"/>
    <cellStyle name="Normal 12 2 7 4" xfId="14461"/>
    <cellStyle name="Normal 12 2 8" xfId="14462"/>
    <cellStyle name="Normal 12 2 8 2" xfId="14463"/>
    <cellStyle name="Normal 12 2 8 3" xfId="14464"/>
    <cellStyle name="Normal 12 2 8 4" xfId="14465"/>
    <cellStyle name="Normal 12 2 9" xfId="14466"/>
    <cellStyle name="Normal 12 2 9 2" xfId="14467"/>
    <cellStyle name="Normal 12 2 9 3" xfId="14468"/>
    <cellStyle name="Normal 12 2 9 4" xfId="14469"/>
    <cellStyle name="Normal 12 3" xfId="14470"/>
    <cellStyle name="Normal 12 3 2" xfId="14471"/>
    <cellStyle name="Normal 12 3 2 2" xfId="14472"/>
    <cellStyle name="Normal 12 3 2 2 2" xfId="14473"/>
    <cellStyle name="Normal 12 3 2 3" xfId="14474"/>
    <cellStyle name="Normal 12 3 2 3 2" xfId="14475"/>
    <cellStyle name="Normal 12 3 2 3 3" xfId="14476"/>
    <cellStyle name="Normal 12 3 2 4" xfId="14477"/>
    <cellStyle name="Normal 12 3 2 5" xfId="14478"/>
    <cellStyle name="Normal 12 3 2 6" xfId="14479"/>
    <cellStyle name="Normal 12 3 3" xfId="14480"/>
    <cellStyle name="Normal 12 3 4" xfId="14481"/>
    <cellStyle name="Normal 12 4" xfId="14482"/>
    <cellStyle name="Normal 12 4 2" xfId="14483"/>
    <cellStyle name="Normal 12 4 3" xfId="14484"/>
    <cellStyle name="Normal 12 4 4" xfId="14485"/>
    <cellStyle name="Normal 12 4 5" xfId="14486"/>
    <cellStyle name="Normal 12 4 6" xfId="14487"/>
    <cellStyle name="Normal 12 5" xfId="14488"/>
    <cellStyle name="Normal 12 5 2" xfId="14489"/>
    <cellStyle name="Normal 12 5 3" xfId="14490"/>
    <cellStyle name="Normal 12 5 4" xfId="14491"/>
    <cellStyle name="Normal 12 5 5" xfId="14492"/>
    <cellStyle name="Normal 12 5 6" xfId="14493"/>
    <cellStyle name="Normal 12 6" xfId="14494"/>
    <cellStyle name="Normal 12 6 2" xfId="14495"/>
    <cellStyle name="Normal 12 6 3" xfId="14496"/>
    <cellStyle name="Normal 12 6 4" xfId="14497"/>
    <cellStyle name="Normal 12 6 5" xfId="14498"/>
    <cellStyle name="Normal 12 6 6" xfId="14499"/>
    <cellStyle name="Normal 12 7" xfId="14500"/>
    <cellStyle name="Normal 12 7 2" xfId="14501"/>
    <cellStyle name="Normal 12 7 3" xfId="14502"/>
    <cellStyle name="Normal 12 7 4" xfId="14503"/>
    <cellStyle name="Normal 12 7 5" xfId="14504"/>
    <cellStyle name="Normal 12 7 6" xfId="14505"/>
    <cellStyle name="Normal 12 8" xfId="14506"/>
    <cellStyle name="Normal 12 8 2" xfId="14507"/>
    <cellStyle name="Normal 12 8 3" xfId="14508"/>
    <cellStyle name="Normal 12 8 4" xfId="14509"/>
    <cellStyle name="Normal 12 8 5" xfId="14510"/>
    <cellStyle name="Normal 12 8 6" xfId="14511"/>
    <cellStyle name="Normal 12 9" xfId="14512"/>
    <cellStyle name="Normal 12 9 2" xfId="14513"/>
    <cellStyle name="Normal 12 9 3" xfId="14514"/>
    <cellStyle name="Normal 12 9 4" xfId="14515"/>
    <cellStyle name="Normal 12 9 5" xfId="14516"/>
    <cellStyle name="Normal 12 9 6" xfId="14517"/>
    <cellStyle name="Normal 12_CB" xfId="14518"/>
    <cellStyle name="Normal 120" xfId="14519"/>
    <cellStyle name="Normal 120 2" xfId="14520"/>
    <cellStyle name="Normal 120 3" xfId="14521"/>
    <cellStyle name="Normal 120 3 2" xfId="14522"/>
    <cellStyle name="Normal 120 3 2 2" xfId="14523"/>
    <cellStyle name="Normal 120 3 2 3" xfId="14524"/>
    <cellStyle name="Normal 120 4" xfId="14525"/>
    <cellStyle name="Normal 120 5" xfId="14526"/>
    <cellStyle name="Normal 120 6" xfId="14527"/>
    <cellStyle name="Normal 120 7" xfId="14528"/>
    <cellStyle name="Normal 121" xfId="14529"/>
    <cellStyle name="Normal 121 2" xfId="14530"/>
    <cellStyle name="Normal 121 3" xfId="14531"/>
    <cellStyle name="Normal 121 3 2" xfId="14532"/>
    <cellStyle name="Normal 121 3 2 2" xfId="14533"/>
    <cellStyle name="Normal 121 3 2 3" xfId="14534"/>
    <cellStyle name="Normal 121 4" xfId="14535"/>
    <cellStyle name="Normal 121 5" xfId="14536"/>
    <cellStyle name="Normal 121 6" xfId="14537"/>
    <cellStyle name="Normal 121 7" xfId="14538"/>
    <cellStyle name="Normal 122" xfId="14539"/>
    <cellStyle name="Normal 122 2" xfId="14540"/>
    <cellStyle name="Normal 122 3" xfId="14541"/>
    <cellStyle name="Normal 122 3 2" xfId="14542"/>
    <cellStyle name="Normal 122 3 2 2" xfId="14543"/>
    <cellStyle name="Normal 122 3 2 3" xfId="14544"/>
    <cellStyle name="Normal 122 4" xfId="14545"/>
    <cellStyle name="Normal 122 5" xfId="14546"/>
    <cellStyle name="Normal 122 6" xfId="14547"/>
    <cellStyle name="Normal 122 7" xfId="14548"/>
    <cellStyle name="Normal 123" xfId="14549"/>
    <cellStyle name="Normal 123 2" xfId="14550"/>
    <cellStyle name="Normal 123 3" xfId="14551"/>
    <cellStyle name="Normal 123 3 2" xfId="14552"/>
    <cellStyle name="Normal 123 3 2 2" xfId="14553"/>
    <cellStyle name="Normal 123 3 2 3" xfId="14554"/>
    <cellStyle name="Normal 123 4" xfId="14555"/>
    <cellStyle name="Normal 123 5" xfId="14556"/>
    <cellStyle name="Normal 123 6" xfId="14557"/>
    <cellStyle name="Normal 123 7" xfId="14558"/>
    <cellStyle name="Normal 124" xfId="14559"/>
    <cellStyle name="Normal 124 2" xfId="14560"/>
    <cellStyle name="Normal 124 3" xfId="14561"/>
    <cellStyle name="Normal 124 3 2" xfId="14562"/>
    <cellStyle name="Normal 124 3 2 2" xfId="14563"/>
    <cellStyle name="Normal 124 3 2 3" xfId="14564"/>
    <cellStyle name="Normal 124 4" xfId="14565"/>
    <cellStyle name="Normal 124 5" xfId="14566"/>
    <cellStyle name="Normal 124 6" xfId="14567"/>
    <cellStyle name="Normal 124 7" xfId="14568"/>
    <cellStyle name="Normal 125" xfId="14569"/>
    <cellStyle name="Normal 125 2" xfId="14570"/>
    <cellStyle name="Normal 125 3" xfId="14571"/>
    <cellStyle name="Normal 125 3 2" xfId="14572"/>
    <cellStyle name="Normal 125 3 2 2" xfId="14573"/>
    <cellStyle name="Normal 125 3 2 3" xfId="14574"/>
    <cellStyle name="Normal 125 4" xfId="14575"/>
    <cellStyle name="Normal 125 5" xfId="14576"/>
    <cellStyle name="Normal 125 6" xfId="14577"/>
    <cellStyle name="Normal 125 7" xfId="14578"/>
    <cellStyle name="Normal 126" xfId="14579"/>
    <cellStyle name="Normal 126 2" xfId="14580"/>
    <cellStyle name="Normal 126 3" xfId="14581"/>
    <cellStyle name="Normal 126 3 2" xfId="14582"/>
    <cellStyle name="Normal 126 3 2 2" xfId="14583"/>
    <cellStyle name="Normal 126 3 2 3" xfId="14584"/>
    <cellStyle name="Normal 126 4" xfId="14585"/>
    <cellStyle name="Normal 126 5" xfId="14586"/>
    <cellStyle name="Normal 126 6" xfId="14587"/>
    <cellStyle name="Normal 126 7" xfId="14588"/>
    <cellStyle name="Normal 127" xfId="14589"/>
    <cellStyle name="Normal 127 2" xfId="14590"/>
    <cellStyle name="Normal 127 3" xfId="14591"/>
    <cellStyle name="Normal 127 3 2" xfId="14592"/>
    <cellStyle name="Normal 127 3 2 2" xfId="14593"/>
    <cellStyle name="Normal 127 3 2 3" xfId="14594"/>
    <cellStyle name="Normal 127 4" xfId="14595"/>
    <cellStyle name="Normal 127 5" xfId="14596"/>
    <cellStyle name="Normal 127 6" xfId="14597"/>
    <cellStyle name="Normal 127 7" xfId="14598"/>
    <cellStyle name="Normal 128" xfId="14599"/>
    <cellStyle name="Normal 128 2" xfId="14600"/>
    <cellStyle name="Normal 128 3" xfId="14601"/>
    <cellStyle name="Normal 128 3 2" xfId="14602"/>
    <cellStyle name="Normal 128 3 2 2" xfId="14603"/>
    <cellStyle name="Normal 128 3 2 3" xfId="14604"/>
    <cellStyle name="Normal 128 4" xfId="14605"/>
    <cellStyle name="Normal 128 5" xfId="14606"/>
    <cellStyle name="Normal 128 6" xfId="14607"/>
    <cellStyle name="Normal 129" xfId="14608"/>
    <cellStyle name="Normal 129 2" xfId="14609"/>
    <cellStyle name="Normal 129 3" xfId="14610"/>
    <cellStyle name="Normal 129 3 2" xfId="14611"/>
    <cellStyle name="Normal 129 3 2 2" xfId="14612"/>
    <cellStyle name="Normal 129 3 2 3" xfId="14613"/>
    <cellStyle name="Normal 129 4" xfId="14614"/>
    <cellStyle name="Normal 129 5" xfId="14615"/>
    <cellStyle name="Normal 129 6" xfId="14616"/>
    <cellStyle name="Normal 129 7" xfId="14617"/>
    <cellStyle name="Normal 13" xfId="14618"/>
    <cellStyle name="Normal 13 10" xfId="14619"/>
    <cellStyle name="Normal 13 10 2" xfId="14620"/>
    <cellStyle name="Normal 13 10 3" xfId="14621"/>
    <cellStyle name="Normal 13 10 4" xfId="14622"/>
    <cellStyle name="Normal 13 10 5" xfId="14623"/>
    <cellStyle name="Normal 13 11" xfId="14624"/>
    <cellStyle name="Normal 13 11 2" xfId="14625"/>
    <cellStyle name="Normal 13 11 3" xfId="14626"/>
    <cellStyle name="Normal 13 11 4" xfId="14627"/>
    <cellStyle name="Normal 13 12" xfId="14628"/>
    <cellStyle name="Normal 13 12 2" xfId="14629"/>
    <cellStyle name="Normal 13 12 3" xfId="14630"/>
    <cellStyle name="Normal 13 12 4" xfId="14631"/>
    <cellStyle name="Normal 13 13" xfId="14632"/>
    <cellStyle name="Normal 13 13 2" xfId="14633"/>
    <cellStyle name="Normal 13 13 3" xfId="14634"/>
    <cellStyle name="Normal 13 13 4" xfId="14635"/>
    <cellStyle name="Normal 13 14" xfId="14636"/>
    <cellStyle name="Normal 13 14 2" xfId="14637"/>
    <cellStyle name="Normal 13 14 3" xfId="14638"/>
    <cellStyle name="Normal 13 14 4" xfId="14639"/>
    <cellStyle name="Normal 13 15" xfId="14640"/>
    <cellStyle name="Normal 13 15 2" xfId="14641"/>
    <cellStyle name="Normal 13 15 3" xfId="14642"/>
    <cellStyle name="Normal 13 15 4" xfId="14643"/>
    <cellStyle name="Normal 13 16" xfId="14644"/>
    <cellStyle name="Normal 13 16 2" xfId="14645"/>
    <cellStyle name="Normal 13 16 3" xfId="14646"/>
    <cellStyle name="Normal 13 16 4" xfId="14647"/>
    <cellStyle name="Normal 13 2" xfId="14648"/>
    <cellStyle name="Normal 13 2 10" xfId="14649"/>
    <cellStyle name="Normal 13 2 10 2" xfId="14650"/>
    <cellStyle name="Normal 13 2 10 3" xfId="14651"/>
    <cellStyle name="Normal 13 2 10 4" xfId="14652"/>
    <cellStyle name="Normal 13 2 11" xfId="14653"/>
    <cellStyle name="Normal 13 2 11 2" xfId="14654"/>
    <cellStyle name="Normal 13 2 11 3" xfId="14655"/>
    <cellStyle name="Normal 13 2 11 4" xfId="14656"/>
    <cellStyle name="Normal 13 2 12" xfId="14657"/>
    <cellStyle name="Normal 13 2 12 2" xfId="14658"/>
    <cellStyle name="Normal 13 2 12 3" xfId="14659"/>
    <cellStyle name="Normal 13 2 12 4" xfId="14660"/>
    <cellStyle name="Normal 13 2 13" xfId="14661"/>
    <cellStyle name="Normal 13 2 13 2" xfId="14662"/>
    <cellStyle name="Normal 13 2 13 3" xfId="14663"/>
    <cellStyle name="Normal 13 2 13 4" xfId="14664"/>
    <cellStyle name="Normal 13 2 14" xfId="14665"/>
    <cellStyle name="Normal 13 2 14 2" xfId="14666"/>
    <cellStyle name="Normal 13 2 14 3" xfId="14667"/>
    <cellStyle name="Normal 13 2 14 4" xfId="14668"/>
    <cellStyle name="Normal 13 2 15" xfId="14669"/>
    <cellStyle name="Normal 13 2 15 2" xfId="14670"/>
    <cellStyle name="Normal 13 2 15 3" xfId="14671"/>
    <cellStyle name="Normal 13 2 15 4" xfId="14672"/>
    <cellStyle name="Normal 13 2 2" xfId="14673"/>
    <cellStyle name="Normal 13 2 2 2" xfId="14674"/>
    <cellStyle name="Normal 13 2 2 2 2" xfId="14675"/>
    <cellStyle name="Normal 13 2 2 3" xfId="14676"/>
    <cellStyle name="Normal 13 2 2 3 2" xfId="14677"/>
    <cellStyle name="Normal 13 2 2 3 3" xfId="14678"/>
    <cellStyle name="Normal 13 2 2 4" xfId="14679"/>
    <cellStyle name="Normal 13 2 2 5" xfId="14680"/>
    <cellStyle name="Normal 13 2 2 6" xfId="14681"/>
    <cellStyle name="Normal 13 2 3" xfId="14682"/>
    <cellStyle name="Normal 13 2 3 2" xfId="14683"/>
    <cellStyle name="Normal 13 2 3 3" xfId="14684"/>
    <cellStyle name="Normal 13 2 3 4" xfId="14685"/>
    <cellStyle name="Normal 13 2 3 5" xfId="14686"/>
    <cellStyle name="Normal 13 2 4" xfId="14687"/>
    <cellStyle name="Normal 13 2 4 2" xfId="14688"/>
    <cellStyle name="Normal 13 2 4 3" xfId="14689"/>
    <cellStyle name="Normal 13 2 4 4" xfId="14690"/>
    <cellStyle name="Normal 13 2 4 5" xfId="14691"/>
    <cellStyle name="Normal 13 2 5" xfId="14692"/>
    <cellStyle name="Normal 13 2 5 2" xfId="14693"/>
    <cellStyle name="Normal 13 2 5 3" xfId="14694"/>
    <cellStyle name="Normal 13 2 5 4" xfId="14695"/>
    <cellStyle name="Normal 13 2 6" xfId="14696"/>
    <cellStyle name="Normal 13 2 6 2" xfId="14697"/>
    <cellStyle name="Normal 13 2 6 3" xfId="14698"/>
    <cellStyle name="Normal 13 2 6 4" xfId="14699"/>
    <cellStyle name="Normal 13 2 7" xfId="14700"/>
    <cellStyle name="Normal 13 2 7 2" xfId="14701"/>
    <cellStyle name="Normal 13 2 7 3" xfId="14702"/>
    <cellStyle name="Normal 13 2 7 4" xfId="14703"/>
    <cellStyle name="Normal 13 2 8" xfId="14704"/>
    <cellStyle name="Normal 13 2 8 2" xfId="14705"/>
    <cellStyle name="Normal 13 2 8 3" xfId="14706"/>
    <cellStyle name="Normal 13 2 8 4" xfId="14707"/>
    <cellStyle name="Normal 13 2 9" xfId="14708"/>
    <cellStyle name="Normal 13 2 9 2" xfId="14709"/>
    <cellStyle name="Normal 13 2 9 3" xfId="14710"/>
    <cellStyle name="Normal 13 2 9 4" xfId="14711"/>
    <cellStyle name="Normal 13 3" xfId="14712"/>
    <cellStyle name="Normal 13 3 2" xfId="14713"/>
    <cellStyle name="Normal 13 3 2 2" xfId="14714"/>
    <cellStyle name="Normal 13 3 2 3" xfId="14715"/>
    <cellStyle name="Normal 13 3 2 4" xfId="14716"/>
    <cellStyle name="Normal 13 3 2 5" xfId="14717"/>
    <cellStyle name="Normal 13 4" xfId="14718"/>
    <cellStyle name="Normal 13 4 2" xfId="14719"/>
    <cellStyle name="Normal 13 4 3" xfId="14720"/>
    <cellStyle name="Normal 13 4 4" xfId="14721"/>
    <cellStyle name="Normal 13 4 5" xfId="14722"/>
    <cellStyle name="Normal 13 4 6" xfId="14723"/>
    <cellStyle name="Normal 13 5" xfId="14724"/>
    <cellStyle name="Normal 13 5 2" xfId="14725"/>
    <cellStyle name="Normal 13 5 3" xfId="14726"/>
    <cellStyle name="Normal 13 5 4" xfId="14727"/>
    <cellStyle name="Normal 13 5 5" xfId="14728"/>
    <cellStyle name="Normal 13 5 6" xfId="14729"/>
    <cellStyle name="Normal 13 6" xfId="14730"/>
    <cellStyle name="Normal 13 6 2" xfId="14731"/>
    <cellStyle name="Normal 13 6 3" xfId="14732"/>
    <cellStyle name="Normal 13 6 4" xfId="14733"/>
    <cellStyle name="Normal 13 6 5" xfId="14734"/>
    <cellStyle name="Normal 13 6 6" xfId="14735"/>
    <cellStyle name="Normal 13 7" xfId="14736"/>
    <cellStyle name="Normal 13 7 2" xfId="14737"/>
    <cellStyle name="Normal 13 7 3" xfId="14738"/>
    <cellStyle name="Normal 13 7 4" xfId="14739"/>
    <cellStyle name="Normal 13 7 5" xfId="14740"/>
    <cellStyle name="Normal 13 7 6" xfId="14741"/>
    <cellStyle name="Normal 13 8" xfId="14742"/>
    <cellStyle name="Normal 13 8 2" xfId="14743"/>
    <cellStyle name="Normal 13 8 3" xfId="14744"/>
    <cellStyle name="Normal 13 8 4" xfId="14745"/>
    <cellStyle name="Normal 13 8 5" xfId="14746"/>
    <cellStyle name="Normal 13 8 6" xfId="14747"/>
    <cellStyle name="Normal 13 9" xfId="14748"/>
    <cellStyle name="Normal 13 9 2" xfId="14749"/>
    <cellStyle name="Normal 13 9 3" xfId="14750"/>
    <cellStyle name="Normal 13 9 4" xfId="14751"/>
    <cellStyle name="Normal 13 9 5" xfId="14752"/>
    <cellStyle name="Normal 13_Verðbr.&amp;Fjárf.sjóðir" xfId="14753"/>
    <cellStyle name="Normal 130" xfId="14754"/>
    <cellStyle name="Normal 130 2" xfId="14755"/>
    <cellStyle name="Normal 130 3" xfId="14756"/>
    <cellStyle name="Normal 130 3 2" xfId="14757"/>
    <cellStyle name="Normal 130 3 2 2" xfId="14758"/>
    <cellStyle name="Normal 130 3 2 3" xfId="14759"/>
    <cellStyle name="Normal 130 4" xfId="14760"/>
    <cellStyle name="Normal 130 5" xfId="14761"/>
    <cellStyle name="Normal 130 6" xfId="14762"/>
    <cellStyle name="Normal 130 7" xfId="14763"/>
    <cellStyle name="Normal 131" xfId="14764"/>
    <cellStyle name="Normal 131 2" xfId="14765"/>
    <cellStyle name="Normal 131 2 2" xfId="14766"/>
    <cellStyle name="Normal 131 3" xfId="14767"/>
    <cellStyle name="Normal 131 3 2" xfId="14768"/>
    <cellStyle name="Normal 131 3 2 2" xfId="14769"/>
    <cellStyle name="Normal 131 3 2 3" xfId="14770"/>
    <cellStyle name="Normal 131 4" xfId="14771"/>
    <cellStyle name="Normal 131 5" xfId="14772"/>
    <cellStyle name="Normal 131 6" xfId="14773"/>
    <cellStyle name="Normal 131 7" xfId="14774"/>
    <cellStyle name="Normal 132" xfId="14775"/>
    <cellStyle name="Normal 132 2" xfId="14776"/>
    <cellStyle name="Normal 132 2 2" xfId="14777"/>
    <cellStyle name="Normal 132 3" xfId="14778"/>
    <cellStyle name="Normal 132 3 2" xfId="14779"/>
    <cellStyle name="Normal 132 3 2 2" xfId="14780"/>
    <cellStyle name="Normal 132 3 2 3" xfId="14781"/>
    <cellStyle name="Normal 132 4" xfId="14782"/>
    <cellStyle name="Normal 132 5" xfId="14783"/>
    <cellStyle name="Normal 132 6" xfId="14784"/>
    <cellStyle name="Normal 132 7" xfId="14785"/>
    <cellStyle name="Normal 133" xfId="14786"/>
    <cellStyle name="Normal 133 2" xfId="14787"/>
    <cellStyle name="Normal 133 3" xfId="14788"/>
    <cellStyle name="Normal 133 3 2" xfId="14789"/>
    <cellStyle name="Normal 133 3 2 2" xfId="14790"/>
    <cellStyle name="Normal 133 3 2 3" xfId="14791"/>
    <cellStyle name="Normal 133 4" xfId="14792"/>
    <cellStyle name="Normal 133 5" xfId="14793"/>
    <cellStyle name="Normal 133 6" xfId="14794"/>
    <cellStyle name="Normal 133 7" xfId="14795"/>
    <cellStyle name="Normal 134" xfId="14796"/>
    <cellStyle name="Normal 134 2" xfId="14797"/>
    <cellStyle name="Normal 134 3" xfId="14798"/>
    <cellStyle name="Normal 134 3 2" xfId="14799"/>
    <cellStyle name="Normal 134 3 2 2" xfId="14800"/>
    <cellStyle name="Normal 134 3 2 3" xfId="14801"/>
    <cellStyle name="Normal 134 4" xfId="14802"/>
    <cellStyle name="Normal 134 5" xfId="14803"/>
    <cellStyle name="Normal 134 6" xfId="14804"/>
    <cellStyle name="Normal 134 7" xfId="14805"/>
    <cellStyle name="Normal 135" xfId="14806"/>
    <cellStyle name="Normal 135 2" xfId="14807"/>
    <cellStyle name="Normal 135 3" xfId="14808"/>
    <cellStyle name="Normal 135 3 2" xfId="14809"/>
    <cellStyle name="Normal 135 3 2 2" xfId="14810"/>
    <cellStyle name="Normal 135 3 2 3" xfId="14811"/>
    <cellStyle name="Normal 135 4" xfId="14812"/>
    <cellStyle name="Normal 135 5" xfId="14813"/>
    <cellStyle name="Normal 135 6" xfId="14814"/>
    <cellStyle name="Normal 135 7" xfId="14815"/>
    <cellStyle name="Normal 136" xfId="14816"/>
    <cellStyle name="Normal 136 2" xfId="14817"/>
    <cellStyle name="Normal 136 3" xfId="14818"/>
    <cellStyle name="Normal 136 3 2" xfId="14819"/>
    <cellStyle name="Normal 136 3 2 2" xfId="14820"/>
    <cellStyle name="Normal 136 3 2 3" xfId="14821"/>
    <cellStyle name="Normal 136 4" xfId="14822"/>
    <cellStyle name="Normal 136 5" xfId="14823"/>
    <cellStyle name="Normal 136 6" xfId="14824"/>
    <cellStyle name="Normal 137" xfId="14825"/>
    <cellStyle name="Normal 137 2" xfId="14826"/>
    <cellStyle name="Normal 137 3" xfId="14827"/>
    <cellStyle name="Normal 137 3 2" xfId="14828"/>
    <cellStyle name="Normal 137 3 2 2" xfId="14829"/>
    <cellStyle name="Normal 137 3 2 3" xfId="14830"/>
    <cellStyle name="Normal 137 4" xfId="14831"/>
    <cellStyle name="Normal 137 5" xfId="14832"/>
    <cellStyle name="Normal 137 6" xfId="14833"/>
    <cellStyle name="Normal 137 7" xfId="14834"/>
    <cellStyle name="Normal 138" xfId="14835"/>
    <cellStyle name="Normal 138 2" xfId="14836"/>
    <cellStyle name="Normal 138 3" xfId="14837"/>
    <cellStyle name="Normal 138 3 2" xfId="14838"/>
    <cellStyle name="Normal 138 3 2 2" xfId="14839"/>
    <cellStyle name="Normal 138 3 2 3" xfId="14840"/>
    <cellStyle name="Normal 138 4" xfId="14841"/>
    <cellStyle name="Normal 138 5" xfId="14842"/>
    <cellStyle name="Normal 138 6" xfId="14843"/>
    <cellStyle name="Normal 139" xfId="14844"/>
    <cellStyle name="Normal 139 2" xfId="14845"/>
    <cellStyle name="Normal 139 3" xfId="14846"/>
    <cellStyle name="Normal 139 3 2" xfId="14847"/>
    <cellStyle name="Normal 139 3 2 2" xfId="14848"/>
    <cellStyle name="Normal 139 3 2 3" xfId="14849"/>
    <cellStyle name="Normal 139 4" xfId="14850"/>
    <cellStyle name="Normal 139 5" xfId="14851"/>
    <cellStyle name="Normal 139 6" xfId="14852"/>
    <cellStyle name="Normal 139 7" xfId="14853"/>
    <cellStyle name="Normal 14" xfId="14854"/>
    <cellStyle name="Normal 14 10" xfId="14855"/>
    <cellStyle name="Normal 14 10 2" xfId="14856"/>
    <cellStyle name="Normal 14 10 3" xfId="14857"/>
    <cellStyle name="Normal 14 10 4" xfId="14858"/>
    <cellStyle name="Normal 14 10 5" xfId="14859"/>
    <cellStyle name="Normal 14 11" xfId="14860"/>
    <cellStyle name="Normal 14 11 2" xfId="14861"/>
    <cellStyle name="Normal 14 11 3" xfId="14862"/>
    <cellStyle name="Normal 14 11 4" xfId="14863"/>
    <cellStyle name="Normal 14 12" xfId="14864"/>
    <cellStyle name="Normal 14 12 2" xfId="14865"/>
    <cellStyle name="Normal 14 12 3" xfId="14866"/>
    <cellStyle name="Normal 14 12 4" xfId="14867"/>
    <cellStyle name="Normal 14 13" xfId="14868"/>
    <cellStyle name="Normal 14 13 2" xfId="14869"/>
    <cellStyle name="Normal 14 13 3" xfId="14870"/>
    <cellStyle name="Normal 14 13 4" xfId="14871"/>
    <cellStyle name="Normal 14 14" xfId="14872"/>
    <cellStyle name="Normal 14 14 2" xfId="14873"/>
    <cellStyle name="Normal 14 14 3" xfId="14874"/>
    <cellStyle name="Normal 14 14 4" xfId="14875"/>
    <cellStyle name="Normal 14 15" xfId="14876"/>
    <cellStyle name="Normal 14 15 2" xfId="14877"/>
    <cellStyle name="Normal 14 15 3" xfId="14878"/>
    <cellStyle name="Normal 14 15 4" xfId="14879"/>
    <cellStyle name="Normal 14 2" xfId="14880"/>
    <cellStyle name="Normal 14 2 2" xfId="14881"/>
    <cellStyle name="Normal 14 2 2 2" xfId="14882"/>
    <cellStyle name="Normal 14 2 2 2 2" xfId="14883"/>
    <cellStyle name="Normal 14 2 2 3" xfId="14884"/>
    <cellStyle name="Normal 14 2 2 3 2" xfId="14885"/>
    <cellStyle name="Normal 14 2 2 3 3" xfId="14886"/>
    <cellStyle name="Normal 14 2 2 4" xfId="14887"/>
    <cellStyle name="Normal 14 2 2 5" xfId="14888"/>
    <cellStyle name="Normal 14 2 2 6" xfId="14889"/>
    <cellStyle name="Normal 14 2 3" xfId="14890"/>
    <cellStyle name="Normal 14 2 4" xfId="14891"/>
    <cellStyle name="Normal 14 2 4 2" xfId="14892"/>
    <cellStyle name="Normal 14 2 4 3" xfId="14893"/>
    <cellStyle name="Normal 14 2 4 4" xfId="14894"/>
    <cellStyle name="Normal 14 2 4 5" xfId="14895"/>
    <cellStyle name="Normal 14 3" xfId="14896"/>
    <cellStyle name="Normal 14 3 2" xfId="14897"/>
    <cellStyle name="Normal 14 3 3" xfId="14898"/>
    <cellStyle name="Normal 14 3 4" xfId="14899"/>
    <cellStyle name="Normal 14 3 5" xfId="14900"/>
    <cellStyle name="Normal 14 3 6" xfId="14901"/>
    <cellStyle name="Normal 14 4" xfId="14902"/>
    <cellStyle name="Normal 14 4 2" xfId="14903"/>
    <cellStyle name="Normal 14 4 3" xfId="14904"/>
    <cellStyle name="Normal 14 4 4" xfId="14905"/>
    <cellStyle name="Normal 14 4 5" xfId="14906"/>
    <cellStyle name="Normal 14 4 6" xfId="14907"/>
    <cellStyle name="Normal 14 5" xfId="14908"/>
    <cellStyle name="Normal 14 5 2" xfId="14909"/>
    <cellStyle name="Normal 14 5 3" xfId="14910"/>
    <cellStyle name="Normal 14 5 4" xfId="14911"/>
    <cellStyle name="Normal 14 5 5" xfId="14912"/>
    <cellStyle name="Normal 14 5 6" xfId="14913"/>
    <cellStyle name="Normal 14 6" xfId="14914"/>
    <cellStyle name="Normal 14 6 2" xfId="14915"/>
    <cellStyle name="Normal 14 6 3" xfId="14916"/>
    <cellStyle name="Normal 14 6 4" xfId="14917"/>
    <cellStyle name="Normal 14 6 5" xfId="14918"/>
    <cellStyle name="Normal 14 6 6" xfId="14919"/>
    <cellStyle name="Normal 14 7" xfId="14920"/>
    <cellStyle name="Normal 14 7 2" xfId="14921"/>
    <cellStyle name="Normal 14 7 3" xfId="14922"/>
    <cellStyle name="Normal 14 7 4" xfId="14923"/>
    <cellStyle name="Normal 14 7 5" xfId="14924"/>
    <cellStyle name="Normal 14 7 6" xfId="14925"/>
    <cellStyle name="Normal 14 8" xfId="14926"/>
    <cellStyle name="Normal 14 8 2" xfId="14927"/>
    <cellStyle name="Normal 14 8 3" xfId="14928"/>
    <cellStyle name="Normal 14 8 4" xfId="14929"/>
    <cellStyle name="Normal 14 8 5" xfId="14930"/>
    <cellStyle name="Normal 14 8 6" xfId="14931"/>
    <cellStyle name="Normal 14 9" xfId="14932"/>
    <cellStyle name="Normal 14 9 2" xfId="14933"/>
    <cellStyle name="Normal 14 9 3" xfId="14934"/>
    <cellStyle name="Normal 14 9 4" xfId="14935"/>
    <cellStyle name="Normal 14 9 5" xfId="14936"/>
    <cellStyle name="Normal 140" xfId="14937"/>
    <cellStyle name="Normal 140 10" xfId="14938"/>
    <cellStyle name="Normal 140 11" xfId="14939"/>
    <cellStyle name="Normal 140 2" xfId="14940"/>
    <cellStyle name="Normal 140 2 2" xfId="14941"/>
    <cellStyle name="Normal 140 2 2 2" xfId="14942"/>
    <cellStyle name="Normal 140 2 2 2 2" xfId="14943"/>
    <cellStyle name="Normal 140 2 2 2 2 2" xfId="14944"/>
    <cellStyle name="Normal 140 2 2 2 2 3" xfId="14945"/>
    <cellStyle name="Normal 140 2 2 2 2 4" xfId="14946"/>
    <cellStyle name="Normal 140 2 2 2 3" xfId="14947"/>
    <cellStyle name="Normal 140 2 2 2 4" xfId="14948"/>
    <cellStyle name="Normal 140 2 2 2 5" xfId="14949"/>
    <cellStyle name="Normal 140 2 2 3" xfId="14950"/>
    <cellStyle name="Normal 140 2 2 3 2" xfId="14951"/>
    <cellStyle name="Normal 140 2 2 3 3" xfId="14952"/>
    <cellStyle name="Normal 140 2 2 3 4" xfId="14953"/>
    <cellStyle name="Normal 140 2 2 4" xfId="14954"/>
    <cellStyle name="Normal 140 2 2 4 2" xfId="14955"/>
    <cellStyle name="Normal 140 2 2 4 3" xfId="14956"/>
    <cellStyle name="Normal 140 2 2 4 4" xfId="14957"/>
    <cellStyle name="Normal 140 2 2 5" xfId="14958"/>
    <cellStyle name="Normal 140 2 2 6" xfId="14959"/>
    <cellStyle name="Normal 140 2 2 7" xfId="14960"/>
    <cellStyle name="Normal 140 2 3" xfId="14961"/>
    <cellStyle name="Normal 140 2 3 2" xfId="14962"/>
    <cellStyle name="Normal 140 2 3 2 2" xfId="14963"/>
    <cellStyle name="Normal 140 2 3 2 3" xfId="14964"/>
    <cellStyle name="Normal 140 2 3 2 4" xfId="14965"/>
    <cellStyle name="Normal 140 2 3 3" xfId="14966"/>
    <cellStyle name="Normal 140 2 3 4" xfId="14967"/>
    <cellStyle name="Normal 140 2 3 5" xfId="14968"/>
    <cellStyle name="Normal 140 2 4" xfId="14969"/>
    <cellStyle name="Normal 140 2 4 2" xfId="14970"/>
    <cellStyle name="Normal 140 2 4 3" xfId="14971"/>
    <cellStyle name="Normal 140 2 4 4" xfId="14972"/>
    <cellStyle name="Normal 140 2 5" xfId="14973"/>
    <cellStyle name="Normal 140 2 5 2" xfId="14974"/>
    <cellStyle name="Normal 140 2 5 3" xfId="14975"/>
    <cellStyle name="Normal 140 2 5 4" xfId="14976"/>
    <cellStyle name="Normal 140 2 6" xfId="14977"/>
    <cellStyle name="Normal 140 2 7" xfId="14978"/>
    <cellStyle name="Normal 140 2 8" xfId="14979"/>
    <cellStyle name="Normal 140 3" xfId="14980"/>
    <cellStyle name="Normal 140 3 2" xfId="14981"/>
    <cellStyle name="Normal 140 3 2 2" xfId="14982"/>
    <cellStyle name="Normal 140 3 2 2 2" xfId="14983"/>
    <cellStyle name="Normal 140 3 2 2 3" xfId="14984"/>
    <cellStyle name="Normal 140 3 2 2 4" xfId="14985"/>
    <cellStyle name="Normal 140 3 2 3" xfId="14986"/>
    <cellStyle name="Normal 140 3 2 4" xfId="14987"/>
    <cellStyle name="Normal 140 3 2 5" xfId="14988"/>
    <cellStyle name="Normal 140 3 3" xfId="14989"/>
    <cellStyle name="Normal 140 3 3 2" xfId="14990"/>
    <cellStyle name="Normal 140 3 3 3" xfId="14991"/>
    <cellStyle name="Normal 140 3 3 4" xfId="14992"/>
    <cellStyle name="Normal 140 3 4" xfId="14993"/>
    <cellStyle name="Normal 140 3 4 2" xfId="14994"/>
    <cellStyle name="Normal 140 3 4 3" xfId="14995"/>
    <cellStyle name="Normal 140 3 4 4" xfId="14996"/>
    <cellStyle name="Normal 140 3 5" xfId="14997"/>
    <cellStyle name="Normal 140 3 6" xfId="14998"/>
    <cellStyle name="Normal 140 3 7" xfId="14999"/>
    <cellStyle name="Normal 140 4" xfId="15000"/>
    <cellStyle name="Normal 140 4 2" xfId="15001"/>
    <cellStyle name="Normal 140 4 2 2" xfId="15002"/>
    <cellStyle name="Normal 140 4 2 2 2" xfId="15003"/>
    <cellStyle name="Normal 140 4 2 2 3" xfId="15004"/>
    <cellStyle name="Normal 140 4 2 2 4" xfId="15005"/>
    <cellStyle name="Normal 140 4 2 3" xfId="15006"/>
    <cellStyle name="Normal 140 4 2 4" xfId="15007"/>
    <cellStyle name="Normal 140 4 2 5" xfId="15008"/>
    <cellStyle name="Normal 140 4 3" xfId="15009"/>
    <cellStyle name="Normal 140 4 3 2" xfId="15010"/>
    <cellStyle name="Normal 140 4 3 3" xfId="15011"/>
    <cellStyle name="Normal 140 4 3 4" xfId="15012"/>
    <cellStyle name="Normal 140 4 4" xfId="15013"/>
    <cellStyle name="Normal 140 4 4 2" xfId="15014"/>
    <cellStyle name="Normal 140 4 4 3" xfId="15015"/>
    <cellStyle name="Normal 140 4 4 4" xfId="15016"/>
    <cellStyle name="Normal 140 4 5" xfId="15017"/>
    <cellStyle name="Normal 140 4 6" xfId="15018"/>
    <cellStyle name="Normal 140 4 7" xfId="15019"/>
    <cellStyle name="Normal 140 5" xfId="15020"/>
    <cellStyle name="Normal 140 5 2" xfId="15021"/>
    <cellStyle name="Normal 140 5 2 2" xfId="15022"/>
    <cellStyle name="Normal 140 5 2 3" xfId="15023"/>
    <cellStyle name="Normal 140 5 2 4" xfId="15024"/>
    <cellStyle name="Normal 140 5 3" xfId="15025"/>
    <cellStyle name="Normal 140 5 4" xfId="15026"/>
    <cellStyle name="Normal 140 5 5" xfId="15027"/>
    <cellStyle name="Normal 140 6" xfId="15028"/>
    <cellStyle name="Normal 140 6 2" xfId="15029"/>
    <cellStyle name="Normal 140 6 3" xfId="15030"/>
    <cellStyle name="Normal 140 6 4" xfId="15031"/>
    <cellStyle name="Normal 140 7" xfId="15032"/>
    <cellStyle name="Normal 140 7 2" xfId="15033"/>
    <cellStyle name="Normal 140 7 3" xfId="15034"/>
    <cellStyle name="Normal 140 7 4" xfId="15035"/>
    <cellStyle name="Normal 140 8" xfId="15036"/>
    <cellStyle name="Normal 140 9" xfId="15037"/>
    <cellStyle name="Normal 141" xfId="15038"/>
    <cellStyle name="Normal 141 10" xfId="15039"/>
    <cellStyle name="Normal 141 2" xfId="15040"/>
    <cellStyle name="Normal 141 2 2" xfId="15041"/>
    <cellStyle name="Normal 141 2 2 2" xfId="15042"/>
    <cellStyle name="Normal 141 2 2 2 2" xfId="15043"/>
    <cellStyle name="Normal 141 2 2 2 2 2" xfId="15044"/>
    <cellStyle name="Normal 141 2 2 2 2 3" xfId="15045"/>
    <cellStyle name="Normal 141 2 2 2 2 4" xfId="15046"/>
    <cellStyle name="Normal 141 2 2 2 3" xfId="15047"/>
    <cellStyle name="Normal 141 2 2 2 4" xfId="15048"/>
    <cellStyle name="Normal 141 2 2 2 5" xfId="15049"/>
    <cellStyle name="Normal 141 2 2 3" xfId="15050"/>
    <cellStyle name="Normal 141 2 2 3 2" xfId="15051"/>
    <cellStyle name="Normal 141 2 2 3 3" xfId="15052"/>
    <cellStyle name="Normal 141 2 2 3 4" xfId="15053"/>
    <cellStyle name="Normal 141 2 2 4" xfId="15054"/>
    <cellStyle name="Normal 141 2 2 4 2" xfId="15055"/>
    <cellStyle name="Normal 141 2 2 4 3" xfId="15056"/>
    <cellStyle name="Normal 141 2 2 4 4" xfId="15057"/>
    <cellStyle name="Normal 141 2 2 5" xfId="15058"/>
    <cellStyle name="Normal 141 2 2 6" xfId="15059"/>
    <cellStyle name="Normal 141 2 2 7" xfId="15060"/>
    <cellStyle name="Normal 141 2 3" xfId="15061"/>
    <cellStyle name="Normal 141 2 3 2" xfId="15062"/>
    <cellStyle name="Normal 141 2 3 2 2" xfId="15063"/>
    <cellStyle name="Normal 141 2 3 2 3" xfId="15064"/>
    <cellStyle name="Normal 141 2 3 2 4" xfId="15065"/>
    <cellStyle name="Normal 141 2 3 3" xfId="15066"/>
    <cellStyle name="Normal 141 2 3 4" xfId="15067"/>
    <cellStyle name="Normal 141 2 3 5" xfId="15068"/>
    <cellStyle name="Normal 141 2 4" xfId="15069"/>
    <cellStyle name="Normal 141 2 4 2" xfId="15070"/>
    <cellStyle name="Normal 141 2 4 3" xfId="15071"/>
    <cellStyle name="Normal 141 2 4 4" xfId="15072"/>
    <cellStyle name="Normal 141 2 5" xfId="15073"/>
    <cellStyle name="Normal 141 2 5 2" xfId="15074"/>
    <cellStyle name="Normal 141 2 5 3" xfId="15075"/>
    <cellStyle name="Normal 141 2 5 4" xfId="15076"/>
    <cellStyle name="Normal 141 2 6" xfId="15077"/>
    <cellStyle name="Normal 141 2 7" xfId="15078"/>
    <cellStyle name="Normal 141 2 8" xfId="15079"/>
    <cellStyle name="Normal 141 3" xfId="15080"/>
    <cellStyle name="Normal 141 3 2" xfId="15081"/>
    <cellStyle name="Normal 141 3 2 2" xfId="15082"/>
    <cellStyle name="Normal 141 3 2 2 2" xfId="15083"/>
    <cellStyle name="Normal 141 3 2 2 3" xfId="15084"/>
    <cellStyle name="Normal 141 3 2 2 4" xfId="15085"/>
    <cellStyle name="Normal 141 3 2 3" xfId="15086"/>
    <cellStyle name="Normal 141 3 2 4" xfId="15087"/>
    <cellStyle name="Normal 141 3 2 5" xfId="15088"/>
    <cellStyle name="Normal 141 3 3" xfId="15089"/>
    <cellStyle name="Normal 141 3 3 2" xfId="15090"/>
    <cellStyle name="Normal 141 3 3 3" xfId="15091"/>
    <cellStyle name="Normal 141 3 3 4" xfId="15092"/>
    <cellStyle name="Normal 141 3 4" xfId="15093"/>
    <cellStyle name="Normal 141 3 4 2" xfId="15094"/>
    <cellStyle name="Normal 141 3 4 3" xfId="15095"/>
    <cellStyle name="Normal 141 3 4 4" xfId="15096"/>
    <cellStyle name="Normal 141 3 5" xfId="15097"/>
    <cellStyle name="Normal 141 3 6" xfId="15098"/>
    <cellStyle name="Normal 141 3 7" xfId="15099"/>
    <cellStyle name="Normal 141 4" xfId="15100"/>
    <cellStyle name="Normal 141 4 2" xfId="15101"/>
    <cellStyle name="Normal 141 4 2 2" xfId="15102"/>
    <cellStyle name="Normal 141 4 2 2 2" xfId="15103"/>
    <cellStyle name="Normal 141 4 2 2 3" xfId="15104"/>
    <cellStyle name="Normal 141 4 2 2 4" xfId="15105"/>
    <cellStyle name="Normal 141 4 2 3" xfId="15106"/>
    <cellStyle name="Normal 141 4 2 4" xfId="15107"/>
    <cellStyle name="Normal 141 4 2 5" xfId="15108"/>
    <cellStyle name="Normal 141 4 3" xfId="15109"/>
    <cellStyle name="Normal 141 4 3 2" xfId="15110"/>
    <cellStyle name="Normal 141 4 3 3" xfId="15111"/>
    <cellStyle name="Normal 141 4 3 4" xfId="15112"/>
    <cellStyle name="Normal 141 4 4" xfId="15113"/>
    <cellStyle name="Normal 141 4 4 2" xfId="15114"/>
    <cellStyle name="Normal 141 4 4 3" xfId="15115"/>
    <cellStyle name="Normal 141 4 4 4" xfId="15116"/>
    <cellStyle name="Normal 141 4 5" xfId="15117"/>
    <cellStyle name="Normal 141 4 6" xfId="15118"/>
    <cellStyle name="Normal 141 4 7" xfId="15119"/>
    <cellStyle name="Normal 141 5" xfId="15120"/>
    <cellStyle name="Normal 141 5 2" xfId="15121"/>
    <cellStyle name="Normal 141 5 2 2" xfId="15122"/>
    <cellStyle name="Normal 141 5 2 3" xfId="15123"/>
    <cellStyle name="Normal 141 5 2 4" xfId="15124"/>
    <cellStyle name="Normal 141 5 3" xfId="15125"/>
    <cellStyle name="Normal 141 5 4" xfId="15126"/>
    <cellStyle name="Normal 141 5 5" xfId="15127"/>
    <cellStyle name="Normal 141 6" xfId="15128"/>
    <cellStyle name="Normal 141 6 2" xfId="15129"/>
    <cellStyle name="Normal 141 6 3" xfId="15130"/>
    <cellStyle name="Normal 141 6 4" xfId="15131"/>
    <cellStyle name="Normal 141 7" xfId="15132"/>
    <cellStyle name="Normal 141 7 2" xfId="15133"/>
    <cellStyle name="Normal 141 7 3" xfId="15134"/>
    <cellStyle name="Normal 141 7 4" xfId="15135"/>
    <cellStyle name="Normal 141 8" xfId="15136"/>
    <cellStyle name="Normal 141 9" xfId="15137"/>
    <cellStyle name="Normal 142" xfId="15138"/>
    <cellStyle name="Normal 142 2" xfId="15139"/>
    <cellStyle name="Normal 142 3" xfId="15140"/>
    <cellStyle name="Normal 142 3 2" xfId="15141"/>
    <cellStyle name="Normal 142 3 2 2" xfId="15142"/>
    <cellStyle name="Normal 142 3 2 3" xfId="15143"/>
    <cellStyle name="Normal 142 4" xfId="15144"/>
    <cellStyle name="Normal 142 5" xfId="15145"/>
    <cellStyle name="Normal 142 6" xfId="15146"/>
    <cellStyle name="Normal 142 7" xfId="15147"/>
    <cellStyle name="Normal 143" xfId="15148"/>
    <cellStyle name="Normal 143 2" xfId="15149"/>
    <cellStyle name="Normal 143 3" xfId="15150"/>
    <cellStyle name="Normal 143 3 2" xfId="15151"/>
    <cellStyle name="Normal 143 3 2 2" xfId="15152"/>
    <cellStyle name="Normal 143 3 2 3" xfId="15153"/>
    <cellStyle name="Normal 143 4" xfId="15154"/>
    <cellStyle name="Normal 143 5" xfId="15155"/>
    <cellStyle name="Normal 143 6" xfId="15156"/>
    <cellStyle name="Normal 143 7" xfId="15157"/>
    <cellStyle name="Normal 144" xfId="15158"/>
    <cellStyle name="Normal 144 2" xfId="15159"/>
    <cellStyle name="Normal 144 3" xfId="15160"/>
    <cellStyle name="Normal 144 3 2" xfId="15161"/>
    <cellStyle name="Normal 144 3 2 2" xfId="15162"/>
    <cellStyle name="Normal 144 3 2 3" xfId="15163"/>
    <cellStyle name="Normal 144 4" xfId="15164"/>
    <cellStyle name="Normal 144 5" xfId="15165"/>
    <cellStyle name="Normal 144 6" xfId="15166"/>
    <cellStyle name="Normal 144 7" xfId="15167"/>
    <cellStyle name="Normal 145" xfId="15168"/>
    <cellStyle name="Normal 145 2" xfId="15169"/>
    <cellStyle name="Normal 145 3" xfId="15170"/>
    <cellStyle name="Normal 145 3 2" xfId="15171"/>
    <cellStyle name="Normal 145 3 2 2" xfId="15172"/>
    <cellStyle name="Normal 145 3 2 3" xfId="15173"/>
    <cellStyle name="Normal 145 4" xfId="15174"/>
    <cellStyle name="Normal 145 5" xfId="15175"/>
    <cellStyle name="Normal 145 6" xfId="15176"/>
    <cellStyle name="Normal 145 7" xfId="15177"/>
    <cellStyle name="Normal 146" xfId="15178"/>
    <cellStyle name="Normal 146 2" xfId="15179"/>
    <cellStyle name="Normal 146 3" xfId="15180"/>
    <cellStyle name="Normal 146 3 2" xfId="15181"/>
    <cellStyle name="Normal 146 3 2 2" xfId="15182"/>
    <cellStyle name="Normal 146 3 2 3" xfId="15183"/>
    <cellStyle name="Normal 146 4" xfId="15184"/>
    <cellStyle name="Normal 146 5" xfId="15185"/>
    <cellStyle name="Normal 146 6" xfId="15186"/>
    <cellStyle name="Normal 146 7" xfId="15187"/>
    <cellStyle name="Normal 147" xfId="15188"/>
    <cellStyle name="Normal 147 2" xfId="15189"/>
    <cellStyle name="Normal 147 3" xfId="15190"/>
    <cellStyle name="Normal 147 3 2" xfId="15191"/>
    <cellStyle name="Normal 147 3 2 2" xfId="15192"/>
    <cellStyle name="Normal 147 3 2 3" xfId="15193"/>
    <cellStyle name="Normal 147 4" xfId="15194"/>
    <cellStyle name="Normal 147 5" xfId="15195"/>
    <cellStyle name="Normal 147 6" xfId="15196"/>
    <cellStyle name="Normal 147 7" xfId="15197"/>
    <cellStyle name="Normal 148" xfId="15198"/>
    <cellStyle name="Normal 148 10" xfId="15199"/>
    <cellStyle name="Normal 148 11" xfId="15200"/>
    <cellStyle name="Normal 148 2" xfId="15201"/>
    <cellStyle name="Normal 148 2 2" xfId="15202"/>
    <cellStyle name="Normal 148 2 2 2" xfId="15203"/>
    <cellStyle name="Normal 148 2 2 2 2" xfId="15204"/>
    <cellStyle name="Normal 148 2 2 2 2 2" xfId="15205"/>
    <cellStyle name="Normal 148 2 2 2 2 3" xfId="15206"/>
    <cellStyle name="Normal 148 2 2 2 2 4" xfId="15207"/>
    <cellStyle name="Normal 148 2 2 2 3" xfId="15208"/>
    <cellStyle name="Normal 148 2 2 2 4" xfId="15209"/>
    <cellStyle name="Normal 148 2 2 2 5" xfId="15210"/>
    <cellStyle name="Normal 148 2 2 3" xfId="15211"/>
    <cellStyle name="Normal 148 2 2 3 2" xfId="15212"/>
    <cellStyle name="Normal 148 2 2 3 3" xfId="15213"/>
    <cellStyle name="Normal 148 2 2 3 4" xfId="15214"/>
    <cellStyle name="Normal 148 2 2 4" xfId="15215"/>
    <cellStyle name="Normal 148 2 2 4 2" xfId="15216"/>
    <cellStyle name="Normal 148 2 2 4 3" xfId="15217"/>
    <cellStyle name="Normal 148 2 2 4 4" xfId="15218"/>
    <cellStyle name="Normal 148 2 2 5" xfId="15219"/>
    <cellStyle name="Normal 148 2 2 6" xfId="15220"/>
    <cellStyle name="Normal 148 2 2 7" xfId="15221"/>
    <cellStyle name="Normal 148 2 3" xfId="15222"/>
    <cellStyle name="Normal 148 2 3 2" xfId="15223"/>
    <cellStyle name="Normal 148 2 3 2 2" xfId="15224"/>
    <cellStyle name="Normal 148 2 3 2 3" xfId="15225"/>
    <cellStyle name="Normal 148 2 3 2 4" xfId="15226"/>
    <cellStyle name="Normal 148 2 3 3" xfId="15227"/>
    <cellStyle name="Normal 148 2 3 4" xfId="15228"/>
    <cellStyle name="Normal 148 2 3 5" xfId="15229"/>
    <cellStyle name="Normal 148 2 4" xfId="15230"/>
    <cellStyle name="Normal 148 2 4 2" xfId="15231"/>
    <cellStyle name="Normal 148 2 4 3" xfId="15232"/>
    <cellStyle name="Normal 148 2 4 4" xfId="15233"/>
    <cellStyle name="Normal 148 2 5" xfId="15234"/>
    <cellStyle name="Normal 148 2 5 2" xfId="15235"/>
    <cellStyle name="Normal 148 2 5 3" xfId="15236"/>
    <cellStyle name="Normal 148 2 5 4" xfId="15237"/>
    <cellStyle name="Normal 148 2 6" xfId="15238"/>
    <cellStyle name="Normal 148 2 7" xfId="15239"/>
    <cellStyle name="Normal 148 2 8" xfId="15240"/>
    <cellStyle name="Normal 148 3" xfId="15241"/>
    <cellStyle name="Normal 148 3 2" xfId="15242"/>
    <cellStyle name="Normal 148 3 2 2" xfId="15243"/>
    <cellStyle name="Normal 148 3 2 2 2" xfId="15244"/>
    <cellStyle name="Normal 148 3 2 2 3" xfId="15245"/>
    <cellStyle name="Normal 148 3 2 2 4" xfId="15246"/>
    <cellStyle name="Normal 148 3 2 3" xfId="15247"/>
    <cellStyle name="Normal 148 3 2 4" xfId="15248"/>
    <cellStyle name="Normal 148 3 2 5" xfId="15249"/>
    <cellStyle name="Normal 148 3 3" xfId="15250"/>
    <cellStyle name="Normal 148 3 3 2" xfId="15251"/>
    <cellStyle name="Normal 148 3 3 3" xfId="15252"/>
    <cellStyle name="Normal 148 3 3 4" xfId="15253"/>
    <cellStyle name="Normal 148 3 4" xfId="15254"/>
    <cellStyle name="Normal 148 3 4 2" xfId="15255"/>
    <cellStyle name="Normal 148 3 4 3" xfId="15256"/>
    <cellStyle name="Normal 148 3 4 4" xfId="15257"/>
    <cellStyle name="Normal 148 3 5" xfId="15258"/>
    <cellStyle name="Normal 148 3 6" xfId="15259"/>
    <cellStyle name="Normal 148 3 7" xfId="15260"/>
    <cellStyle name="Normal 148 4" xfId="15261"/>
    <cellStyle name="Normal 148 4 2" xfId="15262"/>
    <cellStyle name="Normal 148 4 2 2" xfId="15263"/>
    <cellStyle name="Normal 148 4 2 2 2" xfId="15264"/>
    <cellStyle name="Normal 148 4 2 2 3" xfId="15265"/>
    <cellStyle name="Normal 148 4 2 2 4" xfId="15266"/>
    <cellStyle name="Normal 148 4 2 3" xfId="15267"/>
    <cellStyle name="Normal 148 4 2 4" xfId="15268"/>
    <cellStyle name="Normal 148 4 2 5" xfId="15269"/>
    <cellStyle name="Normal 148 4 3" xfId="15270"/>
    <cellStyle name="Normal 148 4 3 2" xfId="15271"/>
    <cellStyle name="Normal 148 4 3 3" xfId="15272"/>
    <cellStyle name="Normal 148 4 3 4" xfId="15273"/>
    <cellStyle name="Normal 148 4 4" xfId="15274"/>
    <cellStyle name="Normal 148 4 4 2" xfId="15275"/>
    <cellStyle name="Normal 148 4 4 3" xfId="15276"/>
    <cellStyle name="Normal 148 4 4 4" xfId="15277"/>
    <cellStyle name="Normal 148 4 5" xfId="15278"/>
    <cellStyle name="Normal 148 4 6" xfId="15279"/>
    <cellStyle name="Normal 148 4 7" xfId="15280"/>
    <cellStyle name="Normal 148 5" xfId="15281"/>
    <cellStyle name="Normal 148 5 2" xfId="15282"/>
    <cellStyle name="Normal 148 5 2 2" xfId="15283"/>
    <cellStyle name="Normal 148 5 2 3" xfId="15284"/>
    <cellStyle name="Normal 148 5 2 4" xfId="15285"/>
    <cellStyle name="Normal 148 5 3" xfId="15286"/>
    <cellStyle name="Normal 148 5 4" xfId="15287"/>
    <cellStyle name="Normal 148 5 5" xfId="15288"/>
    <cellStyle name="Normal 148 6" xfId="15289"/>
    <cellStyle name="Normal 148 6 2" xfId="15290"/>
    <cellStyle name="Normal 148 6 3" xfId="15291"/>
    <cellStyle name="Normal 148 6 4" xfId="15292"/>
    <cellStyle name="Normal 148 7" xfId="15293"/>
    <cellStyle name="Normal 148 7 2" xfId="15294"/>
    <cellStyle name="Normal 148 7 3" xfId="15295"/>
    <cellStyle name="Normal 148 7 4" xfId="15296"/>
    <cellStyle name="Normal 148 8" xfId="15297"/>
    <cellStyle name="Normal 148 9" xfId="15298"/>
    <cellStyle name="Normal 149" xfId="15299"/>
    <cellStyle name="Normal 149 2" xfId="15300"/>
    <cellStyle name="Normal 149 3" xfId="15301"/>
    <cellStyle name="Normal 149 3 2" xfId="15302"/>
    <cellStyle name="Normal 149 3 2 2" xfId="15303"/>
    <cellStyle name="Normal 149 3 2 3" xfId="15304"/>
    <cellStyle name="Normal 149 4" xfId="15305"/>
    <cellStyle name="Normal 149 5" xfId="15306"/>
    <cellStyle name="Normal 149 6" xfId="15307"/>
    <cellStyle name="Normal 149 7" xfId="15308"/>
    <cellStyle name="Normal 15" xfId="15309"/>
    <cellStyle name="Normal 15 10" xfId="15310"/>
    <cellStyle name="Normal 15 10 2" xfId="15311"/>
    <cellStyle name="Normal 15 11" xfId="15312"/>
    <cellStyle name="Normal 15 12" xfId="15313"/>
    <cellStyle name="Normal 15 13" xfId="15314"/>
    <cellStyle name="Normal 15 2" xfId="15315"/>
    <cellStyle name="Normal 15 2 2" xfId="15316"/>
    <cellStyle name="Normal 15 2 2 2" xfId="15317"/>
    <cellStyle name="Normal 15 2 2 2 2" xfId="15318"/>
    <cellStyle name="Normal 15 2 2 3" xfId="15319"/>
    <cellStyle name="Normal 15 2 2 3 2" xfId="15320"/>
    <cellStyle name="Normal 15 2 2 3 3" xfId="15321"/>
    <cellStyle name="Normal 15 2 2 4" xfId="15322"/>
    <cellStyle name="Normal 15 2 2 5" xfId="15323"/>
    <cellStyle name="Normal 15 2 2 6" xfId="15324"/>
    <cellStyle name="Normal 15 2 3" xfId="15325"/>
    <cellStyle name="Normal 15 2 4" xfId="15326"/>
    <cellStyle name="Normal 15 3" xfId="15327"/>
    <cellStyle name="Normal 15 3 2" xfId="15328"/>
    <cellStyle name="Normal 15 4" xfId="15329"/>
    <cellStyle name="Normal 15 4 2" xfId="15330"/>
    <cellStyle name="Normal 15 5" xfId="15331"/>
    <cellStyle name="Normal 15 5 2" xfId="15332"/>
    <cellStyle name="Normal 15 6" xfId="15333"/>
    <cellStyle name="Normal 15 6 2" xfId="15334"/>
    <cellStyle name="Normal 15 7" xfId="15335"/>
    <cellStyle name="Normal 15 7 2" xfId="15336"/>
    <cellStyle name="Normal 15 8" xfId="15337"/>
    <cellStyle name="Normal 15 8 2" xfId="15338"/>
    <cellStyle name="Normal 15 9" xfId="15339"/>
    <cellStyle name="Normal 15 9 2" xfId="15340"/>
    <cellStyle name="Normal 150" xfId="15341"/>
    <cellStyle name="Normal 150 10" xfId="15342"/>
    <cellStyle name="Normal 150 11" xfId="15343"/>
    <cellStyle name="Normal 150 2" xfId="15344"/>
    <cellStyle name="Normal 150 2 2" xfId="15345"/>
    <cellStyle name="Normal 150 2 2 2" xfId="15346"/>
    <cellStyle name="Normal 150 2 2 2 2" xfId="15347"/>
    <cellStyle name="Normal 150 2 2 2 2 2" xfId="15348"/>
    <cellStyle name="Normal 150 2 2 2 2 3" xfId="15349"/>
    <cellStyle name="Normal 150 2 2 2 2 4" xfId="15350"/>
    <cellStyle name="Normal 150 2 2 2 3" xfId="15351"/>
    <cellStyle name="Normal 150 2 2 2 4" xfId="15352"/>
    <cellStyle name="Normal 150 2 2 2 5" xfId="15353"/>
    <cellStyle name="Normal 150 2 2 3" xfId="15354"/>
    <cellStyle name="Normal 150 2 2 3 2" xfId="15355"/>
    <cellStyle name="Normal 150 2 2 3 3" xfId="15356"/>
    <cellStyle name="Normal 150 2 2 3 4" xfId="15357"/>
    <cellStyle name="Normal 150 2 2 4" xfId="15358"/>
    <cellStyle name="Normal 150 2 2 4 2" xfId="15359"/>
    <cellStyle name="Normal 150 2 2 4 3" xfId="15360"/>
    <cellStyle name="Normal 150 2 2 4 4" xfId="15361"/>
    <cellStyle name="Normal 150 2 2 5" xfId="15362"/>
    <cellStyle name="Normal 150 2 2 6" xfId="15363"/>
    <cellStyle name="Normal 150 2 2 7" xfId="15364"/>
    <cellStyle name="Normal 150 2 3" xfId="15365"/>
    <cellStyle name="Normal 150 2 3 2" xfId="15366"/>
    <cellStyle name="Normal 150 2 3 2 2" xfId="15367"/>
    <cellStyle name="Normal 150 2 3 2 3" xfId="15368"/>
    <cellStyle name="Normal 150 2 3 2 4" xfId="15369"/>
    <cellStyle name="Normal 150 2 3 3" xfId="15370"/>
    <cellStyle name="Normal 150 2 3 4" xfId="15371"/>
    <cellStyle name="Normal 150 2 3 5" xfId="15372"/>
    <cellStyle name="Normal 150 2 4" xfId="15373"/>
    <cellStyle name="Normal 150 2 4 2" xfId="15374"/>
    <cellStyle name="Normal 150 2 4 3" xfId="15375"/>
    <cellStyle name="Normal 150 2 4 4" xfId="15376"/>
    <cellStyle name="Normal 150 2 5" xfId="15377"/>
    <cellStyle name="Normal 150 2 5 2" xfId="15378"/>
    <cellStyle name="Normal 150 2 5 3" xfId="15379"/>
    <cellStyle name="Normal 150 2 5 4" xfId="15380"/>
    <cellStyle name="Normal 150 2 6" xfId="15381"/>
    <cellStyle name="Normal 150 2 7" xfId="15382"/>
    <cellStyle name="Normal 150 2 8" xfId="15383"/>
    <cellStyle name="Normal 150 3" xfId="15384"/>
    <cellStyle name="Normal 150 3 2" xfId="15385"/>
    <cellStyle name="Normal 150 3 2 2" xfId="15386"/>
    <cellStyle name="Normal 150 3 2 2 2" xfId="15387"/>
    <cellStyle name="Normal 150 3 2 2 3" xfId="15388"/>
    <cellStyle name="Normal 150 3 2 2 4" xfId="15389"/>
    <cellStyle name="Normal 150 3 2 3" xfId="15390"/>
    <cellStyle name="Normal 150 3 2 4" xfId="15391"/>
    <cellStyle name="Normal 150 3 2 5" xfId="15392"/>
    <cellStyle name="Normal 150 3 3" xfId="15393"/>
    <cellStyle name="Normal 150 3 3 2" xfId="15394"/>
    <cellStyle name="Normal 150 3 3 3" xfId="15395"/>
    <cellStyle name="Normal 150 3 3 4" xfId="15396"/>
    <cellStyle name="Normal 150 3 4" xfId="15397"/>
    <cellStyle name="Normal 150 3 4 2" xfId="15398"/>
    <cellStyle name="Normal 150 3 4 3" xfId="15399"/>
    <cellStyle name="Normal 150 3 4 4" xfId="15400"/>
    <cellStyle name="Normal 150 3 5" xfId="15401"/>
    <cellStyle name="Normal 150 3 6" xfId="15402"/>
    <cellStyle name="Normal 150 3 7" xfId="15403"/>
    <cellStyle name="Normal 150 4" xfId="15404"/>
    <cellStyle name="Normal 150 4 2" xfId="15405"/>
    <cellStyle name="Normal 150 4 2 2" xfId="15406"/>
    <cellStyle name="Normal 150 4 2 2 2" xfId="15407"/>
    <cellStyle name="Normal 150 4 2 2 3" xfId="15408"/>
    <cellStyle name="Normal 150 4 2 2 4" xfId="15409"/>
    <cellStyle name="Normal 150 4 2 3" xfId="15410"/>
    <cellStyle name="Normal 150 4 2 4" xfId="15411"/>
    <cellStyle name="Normal 150 4 2 5" xfId="15412"/>
    <cellStyle name="Normal 150 4 3" xfId="15413"/>
    <cellStyle name="Normal 150 4 3 2" xfId="15414"/>
    <cellStyle name="Normal 150 4 3 3" xfId="15415"/>
    <cellStyle name="Normal 150 4 3 4" xfId="15416"/>
    <cellStyle name="Normal 150 4 4" xfId="15417"/>
    <cellStyle name="Normal 150 4 4 2" xfId="15418"/>
    <cellStyle name="Normal 150 4 4 3" xfId="15419"/>
    <cellStyle name="Normal 150 4 4 4" xfId="15420"/>
    <cellStyle name="Normal 150 4 5" xfId="15421"/>
    <cellStyle name="Normal 150 4 6" xfId="15422"/>
    <cellStyle name="Normal 150 4 7" xfId="15423"/>
    <cellStyle name="Normal 150 5" xfId="15424"/>
    <cellStyle name="Normal 150 5 2" xfId="15425"/>
    <cellStyle name="Normal 150 5 2 2" xfId="15426"/>
    <cellStyle name="Normal 150 5 2 3" xfId="15427"/>
    <cellStyle name="Normal 150 5 2 4" xfId="15428"/>
    <cellStyle name="Normal 150 5 3" xfId="15429"/>
    <cellStyle name="Normal 150 5 4" xfId="15430"/>
    <cellStyle name="Normal 150 5 5" xfId="15431"/>
    <cellStyle name="Normal 150 6" xfId="15432"/>
    <cellStyle name="Normal 150 6 2" xfId="15433"/>
    <cellStyle name="Normal 150 6 3" xfId="15434"/>
    <cellStyle name="Normal 150 6 4" xfId="15435"/>
    <cellStyle name="Normal 150 7" xfId="15436"/>
    <cellStyle name="Normal 150 7 2" xfId="15437"/>
    <cellStyle name="Normal 150 7 3" xfId="15438"/>
    <cellStyle name="Normal 150 7 4" xfId="15439"/>
    <cellStyle name="Normal 150 8" xfId="15440"/>
    <cellStyle name="Normal 150 9" xfId="15441"/>
    <cellStyle name="Normal 151" xfId="15442"/>
    <cellStyle name="Normal 151 10" xfId="15443"/>
    <cellStyle name="Normal 151 11" xfId="15444"/>
    <cellStyle name="Normal 151 2" xfId="15445"/>
    <cellStyle name="Normal 151 2 2" xfId="15446"/>
    <cellStyle name="Normal 151 2 2 2" xfId="15447"/>
    <cellStyle name="Normal 151 2 2 2 2" xfId="15448"/>
    <cellStyle name="Normal 151 2 2 2 2 2" xfId="15449"/>
    <cellStyle name="Normal 151 2 2 2 2 3" xfId="15450"/>
    <cellStyle name="Normal 151 2 2 2 2 4" xfId="15451"/>
    <cellStyle name="Normal 151 2 2 2 3" xfId="15452"/>
    <cellStyle name="Normal 151 2 2 2 4" xfId="15453"/>
    <cellStyle name="Normal 151 2 2 2 5" xfId="15454"/>
    <cellStyle name="Normal 151 2 2 3" xfId="15455"/>
    <cellStyle name="Normal 151 2 2 3 2" xfId="15456"/>
    <cellStyle name="Normal 151 2 2 3 3" xfId="15457"/>
    <cellStyle name="Normal 151 2 2 3 4" xfId="15458"/>
    <cellStyle name="Normal 151 2 2 4" xfId="15459"/>
    <cellStyle name="Normal 151 2 2 4 2" xfId="15460"/>
    <cellStyle name="Normal 151 2 2 4 3" xfId="15461"/>
    <cellStyle name="Normal 151 2 2 4 4" xfId="15462"/>
    <cellStyle name="Normal 151 2 2 5" xfId="15463"/>
    <cellStyle name="Normal 151 2 2 6" xfId="15464"/>
    <cellStyle name="Normal 151 2 2 7" xfId="15465"/>
    <cellStyle name="Normal 151 2 3" xfId="15466"/>
    <cellStyle name="Normal 151 2 3 2" xfId="15467"/>
    <cellStyle name="Normal 151 2 3 2 2" xfId="15468"/>
    <cellStyle name="Normal 151 2 3 2 3" xfId="15469"/>
    <cellStyle name="Normal 151 2 3 2 4" xfId="15470"/>
    <cellStyle name="Normal 151 2 3 3" xfId="15471"/>
    <cellStyle name="Normal 151 2 3 4" xfId="15472"/>
    <cellStyle name="Normal 151 2 3 5" xfId="15473"/>
    <cellStyle name="Normal 151 2 4" xfId="15474"/>
    <cellStyle name="Normal 151 2 4 2" xfId="15475"/>
    <cellStyle name="Normal 151 2 4 3" xfId="15476"/>
    <cellStyle name="Normal 151 2 4 4" xfId="15477"/>
    <cellStyle name="Normal 151 2 5" xfId="15478"/>
    <cellStyle name="Normal 151 2 5 2" xfId="15479"/>
    <cellStyle name="Normal 151 2 5 3" xfId="15480"/>
    <cellStyle name="Normal 151 2 5 4" xfId="15481"/>
    <cellStyle name="Normal 151 2 6" xfId="15482"/>
    <cellStyle name="Normal 151 2 7" xfId="15483"/>
    <cellStyle name="Normal 151 2 8" xfId="15484"/>
    <cellStyle name="Normal 151 3" xfId="15485"/>
    <cellStyle name="Normal 151 3 2" xfId="15486"/>
    <cellStyle name="Normal 151 3 2 2" xfId="15487"/>
    <cellStyle name="Normal 151 3 2 2 2" xfId="15488"/>
    <cellStyle name="Normal 151 3 2 2 3" xfId="15489"/>
    <cellStyle name="Normal 151 3 2 2 4" xfId="15490"/>
    <cellStyle name="Normal 151 3 2 3" xfId="15491"/>
    <cellStyle name="Normal 151 3 2 4" xfId="15492"/>
    <cellStyle name="Normal 151 3 2 5" xfId="15493"/>
    <cellStyle name="Normal 151 3 3" xfId="15494"/>
    <cellStyle name="Normal 151 3 3 2" xfId="15495"/>
    <cellStyle name="Normal 151 3 3 3" xfId="15496"/>
    <cellStyle name="Normal 151 3 3 4" xfId="15497"/>
    <cellStyle name="Normal 151 3 4" xfId="15498"/>
    <cellStyle name="Normal 151 3 4 2" xfId="15499"/>
    <cellStyle name="Normal 151 3 4 3" xfId="15500"/>
    <cellStyle name="Normal 151 3 4 4" xfId="15501"/>
    <cellStyle name="Normal 151 3 5" xfId="15502"/>
    <cellStyle name="Normal 151 3 6" xfId="15503"/>
    <cellStyle name="Normal 151 3 7" xfId="15504"/>
    <cellStyle name="Normal 151 4" xfId="15505"/>
    <cellStyle name="Normal 151 4 2" xfId="15506"/>
    <cellStyle name="Normal 151 4 2 2" xfId="15507"/>
    <cellStyle name="Normal 151 4 2 2 2" xfId="15508"/>
    <cellStyle name="Normal 151 4 2 2 3" xfId="15509"/>
    <cellStyle name="Normal 151 4 2 2 4" xfId="15510"/>
    <cellStyle name="Normal 151 4 2 3" xfId="15511"/>
    <cellStyle name="Normal 151 4 2 4" xfId="15512"/>
    <cellStyle name="Normal 151 4 2 5" xfId="15513"/>
    <cellStyle name="Normal 151 4 3" xfId="15514"/>
    <cellStyle name="Normal 151 4 3 2" xfId="15515"/>
    <cellStyle name="Normal 151 4 3 3" xfId="15516"/>
    <cellStyle name="Normal 151 4 3 4" xfId="15517"/>
    <cellStyle name="Normal 151 4 4" xfId="15518"/>
    <cellStyle name="Normal 151 4 4 2" xfId="15519"/>
    <cellStyle name="Normal 151 4 4 3" xfId="15520"/>
    <cellStyle name="Normal 151 4 4 4" xfId="15521"/>
    <cellStyle name="Normal 151 4 5" xfId="15522"/>
    <cellStyle name="Normal 151 4 6" xfId="15523"/>
    <cellStyle name="Normal 151 4 7" xfId="15524"/>
    <cellStyle name="Normal 151 5" xfId="15525"/>
    <cellStyle name="Normal 151 5 2" xfId="15526"/>
    <cellStyle name="Normal 151 5 2 2" xfId="15527"/>
    <cellStyle name="Normal 151 5 2 3" xfId="15528"/>
    <cellStyle name="Normal 151 5 2 4" xfId="15529"/>
    <cellStyle name="Normal 151 5 3" xfId="15530"/>
    <cellStyle name="Normal 151 5 4" xfId="15531"/>
    <cellStyle name="Normal 151 5 5" xfId="15532"/>
    <cellStyle name="Normal 151 6" xfId="15533"/>
    <cellStyle name="Normal 151 6 2" xfId="15534"/>
    <cellStyle name="Normal 151 6 3" xfId="15535"/>
    <cellStyle name="Normal 151 6 4" xfId="15536"/>
    <cellStyle name="Normal 151 7" xfId="15537"/>
    <cellStyle name="Normal 151 7 2" xfId="15538"/>
    <cellStyle name="Normal 151 7 3" xfId="15539"/>
    <cellStyle name="Normal 151 7 4" xfId="15540"/>
    <cellStyle name="Normal 151 8" xfId="15541"/>
    <cellStyle name="Normal 151 9" xfId="15542"/>
    <cellStyle name="Normal 152" xfId="15543"/>
    <cellStyle name="Normal 152 10" xfId="15544"/>
    <cellStyle name="Normal 152 11" xfId="15545"/>
    <cellStyle name="Normal 152 2" xfId="15546"/>
    <cellStyle name="Normal 152 2 2" xfId="15547"/>
    <cellStyle name="Normal 152 2 2 2" xfId="15548"/>
    <cellStyle name="Normal 152 2 2 2 2" xfId="15549"/>
    <cellStyle name="Normal 152 2 2 2 2 2" xfId="15550"/>
    <cellStyle name="Normal 152 2 2 2 2 3" xfId="15551"/>
    <cellStyle name="Normal 152 2 2 2 2 4" xfId="15552"/>
    <cellStyle name="Normal 152 2 2 2 3" xfId="15553"/>
    <cellStyle name="Normal 152 2 2 2 4" xfId="15554"/>
    <cellStyle name="Normal 152 2 2 2 5" xfId="15555"/>
    <cellStyle name="Normal 152 2 2 3" xfId="15556"/>
    <cellStyle name="Normal 152 2 2 3 2" xfId="15557"/>
    <cellStyle name="Normal 152 2 2 3 3" xfId="15558"/>
    <cellStyle name="Normal 152 2 2 3 4" xfId="15559"/>
    <cellStyle name="Normal 152 2 2 4" xfId="15560"/>
    <cellStyle name="Normal 152 2 2 4 2" xfId="15561"/>
    <cellStyle name="Normal 152 2 2 4 3" xfId="15562"/>
    <cellStyle name="Normal 152 2 2 4 4" xfId="15563"/>
    <cellStyle name="Normal 152 2 2 5" xfId="15564"/>
    <cellStyle name="Normal 152 2 2 6" xfId="15565"/>
    <cellStyle name="Normal 152 2 2 7" xfId="15566"/>
    <cellStyle name="Normal 152 2 3" xfId="15567"/>
    <cellStyle name="Normal 152 2 3 2" xfId="15568"/>
    <cellStyle name="Normal 152 2 3 2 2" xfId="15569"/>
    <cellStyle name="Normal 152 2 3 2 3" xfId="15570"/>
    <cellStyle name="Normal 152 2 3 2 4" xfId="15571"/>
    <cellStyle name="Normal 152 2 3 3" xfId="15572"/>
    <cellStyle name="Normal 152 2 3 4" xfId="15573"/>
    <cellStyle name="Normal 152 2 3 5" xfId="15574"/>
    <cellStyle name="Normal 152 2 4" xfId="15575"/>
    <cellStyle name="Normal 152 2 4 2" xfId="15576"/>
    <cellStyle name="Normal 152 2 4 3" xfId="15577"/>
    <cellStyle name="Normal 152 2 4 4" xfId="15578"/>
    <cellStyle name="Normal 152 2 5" xfId="15579"/>
    <cellStyle name="Normal 152 2 5 2" xfId="15580"/>
    <cellStyle name="Normal 152 2 5 3" xfId="15581"/>
    <cellStyle name="Normal 152 2 5 4" xfId="15582"/>
    <cellStyle name="Normal 152 2 6" xfId="15583"/>
    <cellStyle name="Normal 152 2 7" xfId="15584"/>
    <cellStyle name="Normal 152 2 8" xfId="15585"/>
    <cellStyle name="Normal 152 2 9" xfId="15586"/>
    <cellStyle name="Normal 152 3" xfId="15587"/>
    <cellStyle name="Normal 152 3 2" xfId="15588"/>
    <cellStyle name="Normal 152 3 2 2" xfId="15589"/>
    <cellStyle name="Normal 152 3 2 2 2" xfId="15590"/>
    <cellStyle name="Normal 152 3 2 2 3" xfId="15591"/>
    <cellStyle name="Normal 152 3 2 2 4" xfId="15592"/>
    <cellStyle name="Normal 152 3 2 3" xfId="15593"/>
    <cellStyle name="Normal 152 3 2 4" xfId="15594"/>
    <cellStyle name="Normal 152 3 2 5" xfId="15595"/>
    <cellStyle name="Normal 152 3 3" xfId="15596"/>
    <cellStyle name="Normal 152 3 3 2" xfId="15597"/>
    <cellStyle name="Normal 152 3 3 3" xfId="15598"/>
    <cellStyle name="Normal 152 3 3 4" xfId="15599"/>
    <cellStyle name="Normal 152 3 4" xfId="15600"/>
    <cellStyle name="Normal 152 3 4 2" xfId="15601"/>
    <cellStyle name="Normal 152 3 4 3" xfId="15602"/>
    <cellStyle name="Normal 152 3 4 4" xfId="15603"/>
    <cellStyle name="Normal 152 3 5" xfId="15604"/>
    <cellStyle name="Normal 152 3 6" xfId="15605"/>
    <cellStyle name="Normal 152 3 7" xfId="15606"/>
    <cellStyle name="Normal 152 4" xfId="15607"/>
    <cellStyle name="Normal 152 4 2" xfId="15608"/>
    <cellStyle name="Normal 152 4 2 2" xfId="15609"/>
    <cellStyle name="Normal 152 4 2 2 2" xfId="15610"/>
    <cellStyle name="Normal 152 4 2 2 3" xfId="15611"/>
    <cellStyle name="Normal 152 4 2 2 4" xfId="15612"/>
    <cellStyle name="Normal 152 4 2 3" xfId="15613"/>
    <cellStyle name="Normal 152 4 2 4" xfId="15614"/>
    <cellStyle name="Normal 152 4 2 5" xfId="15615"/>
    <cellStyle name="Normal 152 4 3" xfId="15616"/>
    <cellStyle name="Normal 152 4 3 2" xfId="15617"/>
    <cellStyle name="Normal 152 4 3 3" xfId="15618"/>
    <cellStyle name="Normal 152 4 3 4" xfId="15619"/>
    <cellStyle name="Normal 152 4 4" xfId="15620"/>
    <cellStyle name="Normal 152 4 4 2" xfId="15621"/>
    <cellStyle name="Normal 152 4 4 3" xfId="15622"/>
    <cellStyle name="Normal 152 4 4 4" xfId="15623"/>
    <cellStyle name="Normal 152 4 5" xfId="15624"/>
    <cellStyle name="Normal 152 4 6" xfId="15625"/>
    <cellStyle name="Normal 152 4 7" xfId="15626"/>
    <cellStyle name="Normal 152 5" xfId="15627"/>
    <cellStyle name="Normal 152 5 2" xfId="15628"/>
    <cellStyle name="Normal 152 5 2 2" xfId="15629"/>
    <cellStyle name="Normal 152 5 2 3" xfId="15630"/>
    <cellStyle name="Normal 152 5 2 4" xfId="15631"/>
    <cellStyle name="Normal 152 5 3" xfId="15632"/>
    <cellStyle name="Normal 152 5 4" xfId="15633"/>
    <cellStyle name="Normal 152 5 5" xfId="15634"/>
    <cellStyle name="Normal 152 6" xfId="15635"/>
    <cellStyle name="Normal 152 6 2" xfId="15636"/>
    <cellStyle name="Normal 152 6 3" xfId="15637"/>
    <cellStyle name="Normal 152 6 4" xfId="15638"/>
    <cellStyle name="Normal 152 7" xfId="15639"/>
    <cellStyle name="Normal 152 7 2" xfId="15640"/>
    <cellStyle name="Normal 152 7 3" xfId="15641"/>
    <cellStyle name="Normal 152 7 4" xfId="15642"/>
    <cellStyle name="Normal 152 8" xfId="15643"/>
    <cellStyle name="Normal 152 9" xfId="15644"/>
    <cellStyle name="Normal 153" xfId="15645"/>
    <cellStyle name="Normal 153 10" xfId="15646"/>
    <cellStyle name="Normal 153 11" xfId="15647"/>
    <cellStyle name="Normal 153 2" xfId="15648"/>
    <cellStyle name="Normal 153 2 2" xfId="15649"/>
    <cellStyle name="Normal 153 2 2 2" xfId="15650"/>
    <cellStyle name="Normal 153 2 2 2 2" xfId="15651"/>
    <cellStyle name="Normal 153 2 2 2 2 2" xfId="15652"/>
    <cellStyle name="Normal 153 2 2 2 2 3" xfId="15653"/>
    <cellStyle name="Normal 153 2 2 2 2 4" xfId="15654"/>
    <cellStyle name="Normal 153 2 2 2 3" xfId="15655"/>
    <cellStyle name="Normal 153 2 2 2 4" xfId="15656"/>
    <cellStyle name="Normal 153 2 2 2 5" xfId="15657"/>
    <cellStyle name="Normal 153 2 2 3" xfId="15658"/>
    <cellStyle name="Normal 153 2 2 3 2" xfId="15659"/>
    <cellStyle name="Normal 153 2 2 3 3" xfId="15660"/>
    <cellStyle name="Normal 153 2 2 3 4" xfId="15661"/>
    <cellStyle name="Normal 153 2 2 4" xfId="15662"/>
    <cellStyle name="Normal 153 2 2 4 2" xfId="15663"/>
    <cellStyle name="Normal 153 2 2 4 3" xfId="15664"/>
    <cellStyle name="Normal 153 2 2 4 4" xfId="15665"/>
    <cellStyle name="Normal 153 2 2 5" xfId="15666"/>
    <cellStyle name="Normal 153 2 2 6" xfId="15667"/>
    <cellStyle name="Normal 153 2 2 7" xfId="15668"/>
    <cellStyle name="Normal 153 2 3" xfId="15669"/>
    <cellStyle name="Normal 153 2 3 2" xfId="15670"/>
    <cellStyle name="Normal 153 2 3 2 2" xfId="15671"/>
    <cellStyle name="Normal 153 2 3 2 3" xfId="15672"/>
    <cellStyle name="Normal 153 2 3 2 4" xfId="15673"/>
    <cellStyle name="Normal 153 2 3 3" xfId="15674"/>
    <cellStyle name="Normal 153 2 3 4" xfId="15675"/>
    <cellStyle name="Normal 153 2 3 5" xfId="15676"/>
    <cellStyle name="Normal 153 2 4" xfId="15677"/>
    <cellStyle name="Normal 153 2 4 2" xfId="15678"/>
    <cellStyle name="Normal 153 2 4 3" xfId="15679"/>
    <cellStyle name="Normal 153 2 4 4" xfId="15680"/>
    <cellStyle name="Normal 153 2 5" xfId="15681"/>
    <cellStyle name="Normal 153 2 5 2" xfId="15682"/>
    <cellStyle name="Normal 153 2 5 3" xfId="15683"/>
    <cellStyle name="Normal 153 2 5 4" xfId="15684"/>
    <cellStyle name="Normal 153 2 6" xfId="15685"/>
    <cellStyle name="Normal 153 2 7" xfId="15686"/>
    <cellStyle name="Normal 153 2 8" xfId="15687"/>
    <cellStyle name="Normal 153 2 9" xfId="15688"/>
    <cellStyle name="Normal 153 3" xfId="15689"/>
    <cellStyle name="Normal 153 3 2" xfId="15690"/>
    <cellStyle name="Normal 153 3 2 2" xfId="15691"/>
    <cellStyle name="Normal 153 3 2 2 2" xfId="15692"/>
    <cellStyle name="Normal 153 3 2 2 3" xfId="15693"/>
    <cellStyle name="Normal 153 3 2 2 4" xfId="15694"/>
    <cellStyle name="Normal 153 3 2 3" xfId="15695"/>
    <cellStyle name="Normal 153 3 2 4" xfId="15696"/>
    <cellStyle name="Normal 153 3 2 5" xfId="15697"/>
    <cellStyle name="Normal 153 3 3" xfId="15698"/>
    <cellStyle name="Normal 153 3 3 2" xfId="15699"/>
    <cellStyle name="Normal 153 3 3 3" xfId="15700"/>
    <cellStyle name="Normal 153 3 3 4" xfId="15701"/>
    <cellStyle name="Normal 153 3 4" xfId="15702"/>
    <cellStyle name="Normal 153 3 4 2" xfId="15703"/>
    <cellStyle name="Normal 153 3 4 3" xfId="15704"/>
    <cellStyle name="Normal 153 3 4 4" xfId="15705"/>
    <cellStyle name="Normal 153 3 5" xfId="15706"/>
    <cellStyle name="Normal 153 3 6" xfId="15707"/>
    <cellStyle name="Normal 153 3 7" xfId="15708"/>
    <cellStyle name="Normal 153 4" xfId="15709"/>
    <cellStyle name="Normal 153 4 2" xfId="15710"/>
    <cellStyle name="Normal 153 4 2 2" xfId="15711"/>
    <cellStyle name="Normal 153 4 2 2 2" xfId="15712"/>
    <cellStyle name="Normal 153 4 2 2 3" xfId="15713"/>
    <cellStyle name="Normal 153 4 2 2 4" xfId="15714"/>
    <cellStyle name="Normal 153 4 2 3" xfId="15715"/>
    <cellStyle name="Normal 153 4 2 4" xfId="15716"/>
    <cellStyle name="Normal 153 4 2 5" xfId="15717"/>
    <cellStyle name="Normal 153 4 3" xfId="15718"/>
    <cellStyle name="Normal 153 4 3 2" xfId="15719"/>
    <cellStyle name="Normal 153 4 3 3" xfId="15720"/>
    <cellStyle name="Normal 153 4 3 4" xfId="15721"/>
    <cellStyle name="Normal 153 4 4" xfId="15722"/>
    <cellStyle name="Normal 153 4 4 2" xfId="15723"/>
    <cellStyle name="Normal 153 4 4 3" xfId="15724"/>
    <cellStyle name="Normal 153 4 4 4" xfId="15725"/>
    <cellStyle name="Normal 153 4 5" xfId="15726"/>
    <cellStyle name="Normal 153 4 6" xfId="15727"/>
    <cellStyle name="Normal 153 4 7" xfId="15728"/>
    <cellStyle name="Normal 153 5" xfId="15729"/>
    <cellStyle name="Normal 153 5 2" xfId="15730"/>
    <cellStyle name="Normal 153 5 2 2" xfId="15731"/>
    <cellStyle name="Normal 153 5 2 3" xfId="15732"/>
    <cellStyle name="Normal 153 5 2 4" xfId="15733"/>
    <cellStyle name="Normal 153 5 3" xfId="15734"/>
    <cellStyle name="Normal 153 5 4" xfId="15735"/>
    <cellStyle name="Normal 153 5 5" xfId="15736"/>
    <cellStyle name="Normal 153 6" xfId="15737"/>
    <cellStyle name="Normal 153 6 2" xfId="15738"/>
    <cellStyle name="Normal 153 6 3" xfId="15739"/>
    <cellStyle name="Normal 153 6 4" xfId="15740"/>
    <cellStyle name="Normal 153 7" xfId="15741"/>
    <cellStyle name="Normal 153 7 2" xfId="15742"/>
    <cellStyle name="Normal 153 7 3" xfId="15743"/>
    <cellStyle name="Normal 153 7 4" xfId="15744"/>
    <cellStyle name="Normal 153 8" xfId="15745"/>
    <cellStyle name="Normal 153 9" xfId="15746"/>
    <cellStyle name="Normal 154" xfId="15747"/>
    <cellStyle name="Normal 154 10" xfId="15748"/>
    <cellStyle name="Normal 154 11" xfId="15749"/>
    <cellStyle name="Normal 154 2" xfId="15750"/>
    <cellStyle name="Normal 154 2 2" xfId="15751"/>
    <cellStyle name="Normal 154 2 2 2" xfId="15752"/>
    <cellStyle name="Normal 154 2 2 2 2" xfId="15753"/>
    <cellStyle name="Normal 154 2 2 2 2 2" xfId="15754"/>
    <cellStyle name="Normal 154 2 2 2 2 3" xfId="15755"/>
    <cellStyle name="Normal 154 2 2 2 2 4" xfId="15756"/>
    <cellStyle name="Normal 154 2 2 2 3" xfId="15757"/>
    <cellStyle name="Normal 154 2 2 2 4" xfId="15758"/>
    <cellStyle name="Normal 154 2 2 2 5" xfId="15759"/>
    <cellStyle name="Normal 154 2 2 3" xfId="15760"/>
    <cellStyle name="Normal 154 2 2 3 2" xfId="15761"/>
    <cellStyle name="Normal 154 2 2 3 3" xfId="15762"/>
    <cellStyle name="Normal 154 2 2 3 4" xfId="15763"/>
    <cellStyle name="Normal 154 2 2 4" xfId="15764"/>
    <cellStyle name="Normal 154 2 2 4 2" xfId="15765"/>
    <cellStyle name="Normal 154 2 2 4 3" xfId="15766"/>
    <cellStyle name="Normal 154 2 2 4 4" xfId="15767"/>
    <cellStyle name="Normal 154 2 2 5" xfId="15768"/>
    <cellStyle name="Normal 154 2 2 6" xfId="15769"/>
    <cellStyle name="Normal 154 2 2 7" xfId="15770"/>
    <cellStyle name="Normal 154 2 3" xfId="15771"/>
    <cellStyle name="Normal 154 2 3 2" xfId="15772"/>
    <cellStyle name="Normal 154 2 3 2 2" xfId="15773"/>
    <cellStyle name="Normal 154 2 3 2 3" xfId="15774"/>
    <cellStyle name="Normal 154 2 3 2 4" xfId="15775"/>
    <cellStyle name="Normal 154 2 3 3" xfId="15776"/>
    <cellStyle name="Normal 154 2 3 4" xfId="15777"/>
    <cellStyle name="Normal 154 2 3 5" xfId="15778"/>
    <cellStyle name="Normal 154 2 4" xfId="15779"/>
    <cellStyle name="Normal 154 2 4 2" xfId="15780"/>
    <cellStyle name="Normal 154 2 4 3" xfId="15781"/>
    <cellStyle name="Normal 154 2 4 4" xfId="15782"/>
    <cellStyle name="Normal 154 2 5" xfId="15783"/>
    <cellStyle name="Normal 154 2 5 2" xfId="15784"/>
    <cellStyle name="Normal 154 2 5 3" xfId="15785"/>
    <cellStyle name="Normal 154 2 5 4" xfId="15786"/>
    <cellStyle name="Normal 154 2 6" xfId="15787"/>
    <cellStyle name="Normal 154 2 7" xfId="15788"/>
    <cellStyle name="Normal 154 2 8" xfId="15789"/>
    <cellStyle name="Normal 154 2 9" xfId="15790"/>
    <cellStyle name="Normal 154 3" xfId="15791"/>
    <cellStyle name="Normal 154 3 2" xfId="15792"/>
    <cellStyle name="Normal 154 3 2 2" xfId="15793"/>
    <cellStyle name="Normal 154 3 2 2 2" xfId="15794"/>
    <cellStyle name="Normal 154 3 2 2 3" xfId="15795"/>
    <cellStyle name="Normal 154 3 2 2 4" xfId="15796"/>
    <cellStyle name="Normal 154 3 2 3" xfId="15797"/>
    <cellStyle name="Normal 154 3 2 4" xfId="15798"/>
    <cellStyle name="Normal 154 3 2 5" xfId="15799"/>
    <cellStyle name="Normal 154 3 3" xfId="15800"/>
    <cellStyle name="Normal 154 3 3 2" xfId="15801"/>
    <cellStyle name="Normal 154 3 3 3" xfId="15802"/>
    <cellStyle name="Normal 154 3 3 4" xfId="15803"/>
    <cellStyle name="Normal 154 3 4" xfId="15804"/>
    <cellStyle name="Normal 154 3 4 2" xfId="15805"/>
    <cellStyle name="Normal 154 3 4 3" xfId="15806"/>
    <cellStyle name="Normal 154 3 4 4" xfId="15807"/>
    <cellStyle name="Normal 154 3 5" xfId="15808"/>
    <cellStyle name="Normal 154 3 6" xfId="15809"/>
    <cellStyle name="Normal 154 3 7" xfId="15810"/>
    <cellStyle name="Normal 154 3 8" xfId="15811"/>
    <cellStyle name="Normal 154 4" xfId="15812"/>
    <cellStyle name="Normal 154 4 2" xfId="15813"/>
    <cellStyle name="Normal 154 4 2 2" xfId="15814"/>
    <cellStyle name="Normal 154 4 2 2 2" xfId="15815"/>
    <cellStyle name="Normal 154 4 2 2 3" xfId="15816"/>
    <cellStyle name="Normal 154 4 2 2 4" xfId="15817"/>
    <cellStyle name="Normal 154 4 2 3" xfId="15818"/>
    <cellStyle name="Normal 154 4 2 4" xfId="15819"/>
    <cellStyle name="Normal 154 4 2 5" xfId="15820"/>
    <cellStyle name="Normal 154 4 3" xfId="15821"/>
    <cellStyle name="Normal 154 4 3 2" xfId="15822"/>
    <cellStyle name="Normal 154 4 3 3" xfId="15823"/>
    <cellStyle name="Normal 154 4 3 4" xfId="15824"/>
    <cellStyle name="Normal 154 4 4" xfId="15825"/>
    <cellStyle name="Normal 154 4 4 2" xfId="15826"/>
    <cellStyle name="Normal 154 4 4 3" xfId="15827"/>
    <cellStyle name="Normal 154 4 4 4" xfId="15828"/>
    <cellStyle name="Normal 154 4 5" xfId="15829"/>
    <cellStyle name="Normal 154 4 6" xfId="15830"/>
    <cellStyle name="Normal 154 4 7" xfId="15831"/>
    <cellStyle name="Normal 154 5" xfId="15832"/>
    <cellStyle name="Normal 154 5 2" xfId="15833"/>
    <cellStyle name="Normal 154 5 2 2" xfId="15834"/>
    <cellStyle name="Normal 154 5 2 3" xfId="15835"/>
    <cellStyle name="Normal 154 5 2 4" xfId="15836"/>
    <cellStyle name="Normal 154 5 3" xfId="15837"/>
    <cellStyle name="Normal 154 5 4" xfId="15838"/>
    <cellStyle name="Normal 154 5 5" xfId="15839"/>
    <cellStyle name="Normal 154 6" xfId="15840"/>
    <cellStyle name="Normal 154 6 2" xfId="15841"/>
    <cellStyle name="Normal 154 6 3" xfId="15842"/>
    <cellStyle name="Normal 154 6 4" xfId="15843"/>
    <cellStyle name="Normal 154 7" xfId="15844"/>
    <cellStyle name="Normal 154 7 2" xfId="15845"/>
    <cellStyle name="Normal 154 7 3" xfId="15846"/>
    <cellStyle name="Normal 154 7 4" xfId="15847"/>
    <cellStyle name="Normal 154 8" xfId="15848"/>
    <cellStyle name="Normal 154 9" xfId="15849"/>
    <cellStyle name="Normal 155" xfId="15850"/>
    <cellStyle name="Normal 155 10" xfId="15851"/>
    <cellStyle name="Normal 155 11" xfId="15852"/>
    <cellStyle name="Normal 155 2" xfId="15853"/>
    <cellStyle name="Normal 155 2 2" xfId="15854"/>
    <cellStyle name="Normal 155 2 2 2" xfId="15855"/>
    <cellStyle name="Normal 155 2 2 2 2" xfId="15856"/>
    <cellStyle name="Normal 155 2 2 2 2 2" xfId="15857"/>
    <cellStyle name="Normal 155 2 2 2 2 3" xfId="15858"/>
    <cellStyle name="Normal 155 2 2 2 2 4" xfId="15859"/>
    <cellStyle name="Normal 155 2 2 2 3" xfId="15860"/>
    <cellStyle name="Normal 155 2 2 2 4" xfId="15861"/>
    <cellStyle name="Normal 155 2 2 2 5" xfId="15862"/>
    <cellStyle name="Normal 155 2 2 3" xfId="15863"/>
    <cellStyle name="Normal 155 2 2 3 2" xfId="15864"/>
    <cellStyle name="Normal 155 2 2 3 3" xfId="15865"/>
    <cellStyle name="Normal 155 2 2 3 4" xfId="15866"/>
    <cellStyle name="Normal 155 2 2 4" xfId="15867"/>
    <cellStyle name="Normal 155 2 2 4 2" xfId="15868"/>
    <cellStyle name="Normal 155 2 2 4 3" xfId="15869"/>
    <cellStyle name="Normal 155 2 2 4 4" xfId="15870"/>
    <cellStyle name="Normal 155 2 2 5" xfId="15871"/>
    <cellStyle name="Normal 155 2 2 6" xfId="15872"/>
    <cellStyle name="Normal 155 2 2 7" xfId="15873"/>
    <cellStyle name="Normal 155 2 3" xfId="15874"/>
    <cellStyle name="Normal 155 2 3 2" xfId="15875"/>
    <cellStyle name="Normal 155 2 3 2 2" xfId="15876"/>
    <cellStyle name="Normal 155 2 3 2 3" xfId="15877"/>
    <cellStyle name="Normal 155 2 3 2 4" xfId="15878"/>
    <cellStyle name="Normal 155 2 3 3" xfId="15879"/>
    <cellStyle name="Normal 155 2 3 4" xfId="15880"/>
    <cellStyle name="Normal 155 2 3 5" xfId="15881"/>
    <cellStyle name="Normal 155 2 4" xfId="15882"/>
    <cellStyle name="Normal 155 2 4 2" xfId="15883"/>
    <cellStyle name="Normal 155 2 4 3" xfId="15884"/>
    <cellStyle name="Normal 155 2 4 4" xfId="15885"/>
    <cellStyle name="Normal 155 2 5" xfId="15886"/>
    <cellStyle name="Normal 155 2 5 2" xfId="15887"/>
    <cellStyle name="Normal 155 2 5 3" xfId="15888"/>
    <cellStyle name="Normal 155 2 5 4" xfId="15889"/>
    <cellStyle name="Normal 155 2 6" xfId="15890"/>
    <cellStyle name="Normal 155 2 7" xfId="15891"/>
    <cellStyle name="Normal 155 2 8" xfId="15892"/>
    <cellStyle name="Normal 155 2 9" xfId="15893"/>
    <cellStyle name="Normal 155 3" xfId="15894"/>
    <cellStyle name="Normal 155 3 2" xfId="15895"/>
    <cellStyle name="Normal 155 3 2 2" xfId="15896"/>
    <cellStyle name="Normal 155 3 2 2 2" xfId="15897"/>
    <cellStyle name="Normal 155 3 2 2 3" xfId="15898"/>
    <cellStyle name="Normal 155 3 2 2 4" xfId="15899"/>
    <cellStyle name="Normal 155 3 2 3" xfId="15900"/>
    <cellStyle name="Normal 155 3 2 4" xfId="15901"/>
    <cellStyle name="Normal 155 3 2 5" xfId="15902"/>
    <cellStyle name="Normal 155 3 3" xfId="15903"/>
    <cellStyle name="Normal 155 3 3 2" xfId="15904"/>
    <cellStyle name="Normal 155 3 3 3" xfId="15905"/>
    <cellStyle name="Normal 155 3 3 4" xfId="15906"/>
    <cellStyle name="Normal 155 3 4" xfId="15907"/>
    <cellStyle name="Normal 155 3 4 2" xfId="15908"/>
    <cellStyle name="Normal 155 3 4 3" xfId="15909"/>
    <cellStyle name="Normal 155 3 4 4" xfId="15910"/>
    <cellStyle name="Normal 155 3 5" xfId="15911"/>
    <cellStyle name="Normal 155 3 6" xfId="15912"/>
    <cellStyle name="Normal 155 3 7" xfId="15913"/>
    <cellStyle name="Normal 155 3 8" xfId="15914"/>
    <cellStyle name="Normal 155 4" xfId="15915"/>
    <cellStyle name="Normal 155 4 2" xfId="15916"/>
    <cellStyle name="Normal 155 4 2 2" xfId="15917"/>
    <cellStyle name="Normal 155 4 2 2 2" xfId="15918"/>
    <cellStyle name="Normal 155 4 2 2 3" xfId="15919"/>
    <cellStyle name="Normal 155 4 2 2 4" xfId="15920"/>
    <cellStyle name="Normal 155 4 2 3" xfId="15921"/>
    <cellStyle name="Normal 155 4 2 4" xfId="15922"/>
    <cellStyle name="Normal 155 4 2 5" xfId="15923"/>
    <cellStyle name="Normal 155 4 3" xfId="15924"/>
    <cellStyle name="Normal 155 4 3 2" xfId="15925"/>
    <cellStyle name="Normal 155 4 3 3" xfId="15926"/>
    <cellStyle name="Normal 155 4 3 4" xfId="15927"/>
    <cellStyle name="Normal 155 4 4" xfId="15928"/>
    <cellStyle name="Normal 155 4 4 2" xfId="15929"/>
    <cellStyle name="Normal 155 4 4 3" xfId="15930"/>
    <cellStyle name="Normal 155 4 4 4" xfId="15931"/>
    <cellStyle name="Normal 155 4 5" xfId="15932"/>
    <cellStyle name="Normal 155 4 6" xfId="15933"/>
    <cellStyle name="Normal 155 4 7" xfId="15934"/>
    <cellStyle name="Normal 155 5" xfId="15935"/>
    <cellStyle name="Normal 155 5 2" xfId="15936"/>
    <cellStyle name="Normal 155 5 2 2" xfId="15937"/>
    <cellStyle name="Normal 155 5 2 3" xfId="15938"/>
    <cellStyle name="Normal 155 5 2 4" xfId="15939"/>
    <cellStyle name="Normal 155 5 3" xfId="15940"/>
    <cellStyle name="Normal 155 5 4" xfId="15941"/>
    <cellStyle name="Normal 155 5 5" xfId="15942"/>
    <cellStyle name="Normal 155 6" xfId="15943"/>
    <cellStyle name="Normal 155 6 2" xfId="15944"/>
    <cellStyle name="Normal 155 6 3" xfId="15945"/>
    <cellStyle name="Normal 155 6 4" xfId="15946"/>
    <cellStyle name="Normal 155 7" xfId="15947"/>
    <cellStyle name="Normal 155 7 2" xfId="15948"/>
    <cellStyle name="Normal 155 7 3" xfId="15949"/>
    <cellStyle name="Normal 155 7 4" xfId="15950"/>
    <cellStyle name="Normal 155 8" xfId="15951"/>
    <cellStyle name="Normal 155 9" xfId="15952"/>
    <cellStyle name="Normal 156" xfId="67"/>
    <cellStyle name="Normal 156 10" xfId="15953"/>
    <cellStyle name="Normal 156 2" xfId="15954"/>
    <cellStyle name="Normal 156 2 2" xfId="15955"/>
    <cellStyle name="Normal 156 2 2 2" xfId="15956"/>
    <cellStyle name="Normal 156 2 2 2 2" xfId="15957"/>
    <cellStyle name="Normal 156 2 2 2 2 2" xfId="15958"/>
    <cellStyle name="Normal 156 2 2 2 2 3" xfId="15959"/>
    <cellStyle name="Normal 156 2 2 2 2 4" xfId="15960"/>
    <cellStyle name="Normal 156 2 2 2 3" xfId="15961"/>
    <cellStyle name="Normal 156 2 2 2 4" xfId="15962"/>
    <cellStyle name="Normal 156 2 2 2 5" xfId="15963"/>
    <cellStyle name="Normal 156 2 2 3" xfId="15964"/>
    <cellStyle name="Normal 156 2 2 3 2" xfId="15965"/>
    <cellStyle name="Normal 156 2 2 3 3" xfId="15966"/>
    <cellStyle name="Normal 156 2 2 3 4" xfId="15967"/>
    <cellStyle name="Normal 156 2 2 4" xfId="15968"/>
    <cellStyle name="Normal 156 2 2 4 2" xfId="15969"/>
    <cellStyle name="Normal 156 2 2 4 3" xfId="15970"/>
    <cellStyle name="Normal 156 2 2 4 4" xfId="15971"/>
    <cellStyle name="Normal 156 2 2 5" xfId="15972"/>
    <cellStyle name="Normal 156 2 2 6" xfId="15973"/>
    <cellStyle name="Normal 156 2 2 7" xfId="15974"/>
    <cellStyle name="Normal 156 2 3" xfId="15975"/>
    <cellStyle name="Normal 156 2 3 2" xfId="15976"/>
    <cellStyle name="Normal 156 2 3 2 2" xfId="15977"/>
    <cellStyle name="Normal 156 2 3 2 3" xfId="15978"/>
    <cellStyle name="Normal 156 2 3 2 4" xfId="15979"/>
    <cellStyle name="Normal 156 2 3 3" xfId="15980"/>
    <cellStyle name="Normal 156 2 3 4" xfId="15981"/>
    <cellStyle name="Normal 156 2 3 5" xfId="15982"/>
    <cellStyle name="Normal 156 2 4" xfId="15983"/>
    <cellStyle name="Normal 156 2 4 2" xfId="15984"/>
    <cellStyle name="Normal 156 2 4 3" xfId="15985"/>
    <cellStyle name="Normal 156 2 4 4" xfId="15986"/>
    <cellStyle name="Normal 156 2 5" xfId="15987"/>
    <cellStyle name="Normal 156 2 5 2" xfId="15988"/>
    <cellStyle name="Normal 156 2 5 3" xfId="15989"/>
    <cellStyle name="Normal 156 2 5 4" xfId="15990"/>
    <cellStyle name="Normal 156 2 6" xfId="15991"/>
    <cellStyle name="Normal 156 2 7" xfId="15992"/>
    <cellStyle name="Normal 156 2 8" xfId="15993"/>
    <cellStyle name="Normal 156 2 9" xfId="15994"/>
    <cellStyle name="Normal 156 3" xfId="15995"/>
    <cellStyle name="Normal 156 3 2" xfId="15996"/>
    <cellStyle name="Normal 156 3 2 2" xfId="15997"/>
    <cellStyle name="Normal 156 3 2 2 2" xfId="15998"/>
    <cellStyle name="Normal 156 3 2 2 3" xfId="15999"/>
    <cellStyle name="Normal 156 3 2 2 4" xfId="16000"/>
    <cellStyle name="Normal 156 3 2 3" xfId="16001"/>
    <cellStyle name="Normal 156 3 2 4" xfId="16002"/>
    <cellStyle name="Normal 156 3 2 5" xfId="16003"/>
    <cellStyle name="Normal 156 3 3" xfId="16004"/>
    <cellStyle name="Normal 156 3 3 2" xfId="16005"/>
    <cellStyle name="Normal 156 3 3 3" xfId="16006"/>
    <cellStyle name="Normal 156 3 3 4" xfId="16007"/>
    <cellStyle name="Normal 156 3 4" xfId="16008"/>
    <cellStyle name="Normal 156 3 4 2" xfId="16009"/>
    <cellStyle name="Normal 156 3 4 3" xfId="16010"/>
    <cellStyle name="Normal 156 3 4 4" xfId="16011"/>
    <cellStyle name="Normal 156 3 5" xfId="16012"/>
    <cellStyle name="Normal 156 3 6" xfId="16013"/>
    <cellStyle name="Normal 156 3 7" xfId="16014"/>
    <cellStyle name="Normal 156 3 8" xfId="16015"/>
    <cellStyle name="Normal 156 4" xfId="16016"/>
    <cellStyle name="Normal 156 4 2" xfId="16017"/>
    <cellStyle name="Normal 156 4 2 2" xfId="16018"/>
    <cellStyle name="Normal 156 4 2 2 2" xfId="16019"/>
    <cellStyle name="Normal 156 4 2 2 3" xfId="16020"/>
    <cellStyle name="Normal 156 4 2 2 4" xfId="16021"/>
    <cellStyle name="Normal 156 4 2 3" xfId="16022"/>
    <cellStyle name="Normal 156 4 2 4" xfId="16023"/>
    <cellStyle name="Normal 156 4 2 5" xfId="16024"/>
    <cellStyle name="Normal 156 4 3" xfId="16025"/>
    <cellStyle name="Normal 156 4 3 2" xfId="16026"/>
    <cellStyle name="Normal 156 4 3 3" xfId="16027"/>
    <cellStyle name="Normal 156 4 3 4" xfId="16028"/>
    <cellStyle name="Normal 156 4 4" xfId="16029"/>
    <cellStyle name="Normal 156 4 4 2" xfId="16030"/>
    <cellStyle name="Normal 156 4 4 3" xfId="16031"/>
    <cellStyle name="Normal 156 4 4 4" xfId="16032"/>
    <cellStyle name="Normal 156 4 5" xfId="16033"/>
    <cellStyle name="Normal 156 4 6" xfId="16034"/>
    <cellStyle name="Normal 156 4 7" xfId="16035"/>
    <cellStyle name="Normal 156 5" xfId="16036"/>
    <cellStyle name="Normal 156 5 2" xfId="16037"/>
    <cellStyle name="Normal 156 5 2 2" xfId="16038"/>
    <cellStyle name="Normal 156 5 2 3" xfId="16039"/>
    <cellStyle name="Normal 156 5 2 4" xfId="16040"/>
    <cellStyle name="Normal 156 5 3" xfId="16041"/>
    <cellStyle name="Normal 156 5 4" xfId="16042"/>
    <cellStyle name="Normal 156 5 5" xfId="16043"/>
    <cellStyle name="Normal 156 6" xfId="16044"/>
    <cellStyle name="Normal 156 6 2" xfId="16045"/>
    <cellStyle name="Normal 156 6 3" xfId="16046"/>
    <cellStyle name="Normal 156 6 4" xfId="16047"/>
    <cellStyle name="Normal 156 7" xfId="16048"/>
    <cellStyle name="Normal 156 7 2" xfId="16049"/>
    <cellStyle name="Normal 156 7 3" xfId="16050"/>
    <cellStyle name="Normal 156 7 4" xfId="16051"/>
    <cellStyle name="Normal 156 8" xfId="16052"/>
    <cellStyle name="Normal 156 9" xfId="16053"/>
    <cellStyle name="Normal 157" xfId="16054"/>
    <cellStyle name="Normal 157 10" xfId="16055"/>
    <cellStyle name="Normal 157 2" xfId="16056"/>
    <cellStyle name="Normal 157 2 2" xfId="16057"/>
    <cellStyle name="Normal 157 2 2 2" xfId="16058"/>
    <cellStyle name="Normal 157 2 2 2 2" xfId="16059"/>
    <cellStyle name="Normal 157 2 2 2 2 2" xfId="16060"/>
    <cellStyle name="Normal 157 2 2 2 2 3" xfId="16061"/>
    <cellStyle name="Normal 157 2 2 2 2 4" xfId="16062"/>
    <cellStyle name="Normal 157 2 2 2 3" xfId="16063"/>
    <cellStyle name="Normal 157 2 2 2 4" xfId="16064"/>
    <cellStyle name="Normal 157 2 2 2 5" xfId="16065"/>
    <cellStyle name="Normal 157 2 2 3" xfId="16066"/>
    <cellStyle name="Normal 157 2 2 3 2" xfId="16067"/>
    <cellStyle name="Normal 157 2 2 3 3" xfId="16068"/>
    <cellStyle name="Normal 157 2 2 3 4" xfId="16069"/>
    <cellStyle name="Normal 157 2 2 4" xfId="16070"/>
    <cellStyle name="Normal 157 2 2 4 2" xfId="16071"/>
    <cellStyle name="Normal 157 2 2 4 3" xfId="16072"/>
    <cellStyle name="Normal 157 2 2 4 4" xfId="16073"/>
    <cellStyle name="Normal 157 2 2 5" xfId="16074"/>
    <cellStyle name="Normal 157 2 2 6" xfId="16075"/>
    <cellStyle name="Normal 157 2 2 7" xfId="16076"/>
    <cellStyle name="Normal 157 2 3" xfId="16077"/>
    <cellStyle name="Normal 157 2 3 2" xfId="16078"/>
    <cellStyle name="Normal 157 2 3 2 2" xfId="16079"/>
    <cellStyle name="Normal 157 2 3 2 3" xfId="16080"/>
    <cellStyle name="Normal 157 2 3 2 4" xfId="16081"/>
    <cellStyle name="Normal 157 2 3 3" xfId="16082"/>
    <cellStyle name="Normal 157 2 3 4" xfId="16083"/>
    <cellStyle name="Normal 157 2 3 5" xfId="16084"/>
    <cellStyle name="Normal 157 2 4" xfId="16085"/>
    <cellStyle name="Normal 157 2 4 2" xfId="16086"/>
    <cellStyle name="Normal 157 2 4 3" xfId="16087"/>
    <cellStyle name="Normal 157 2 4 4" xfId="16088"/>
    <cellStyle name="Normal 157 2 5" xfId="16089"/>
    <cellStyle name="Normal 157 2 5 2" xfId="16090"/>
    <cellStyle name="Normal 157 2 5 3" xfId="16091"/>
    <cellStyle name="Normal 157 2 5 4" xfId="16092"/>
    <cellStyle name="Normal 157 2 6" xfId="16093"/>
    <cellStyle name="Normal 157 2 7" xfId="16094"/>
    <cellStyle name="Normal 157 2 8" xfId="16095"/>
    <cellStyle name="Normal 157 2 9" xfId="16096"/>
    <cellStyle name="Normal 157 3" xfId="16097"/>
    <cellStyle name="Normal 157 3 2" xfId="16098"/>
    <cellStyle name="Normal 157 3 2 2" xfId="16099"/>
    <cellStyle name="Normal 157 3 2 2 2" xfId="16100"/>
    <cellStyle name="Normal 157 3 2 2 3" xfId="16101"/>
    <cellStyle name="Normal 157 3 2 2 4" xfId="16102"/>
    <cellStyle name="Normal 157 3 2 3" xfId="16103"/>
    <cellStyle name="Normal 157 3 2 4" xfId="16104"/>
    <cellStyle name="Normal 157 3 2 5" xfId="16105"/>
    <cellStyle name="Normal 157 3 3" xfId="16106"/>
    <cellStyle name="Normal 157 3 3 2" xfId="16107"/>
    <cellStyle name="Normal 157 3 3 3" xfId="16108"/>
    <cellStyle name="Normal 157 3 3 4" xfId="16109"/>
    <cellStyle name="Normal 157 3 4" xfId="16110"/>
    <cellStyle name="Normal 157 3 4 2" xfId="16111"/>
    <cellStyle name="Normal 157 3 4 3" xfId="16112"/>
    <cellStyle name="Normal 157 3 4 4" xfId="16113"/>
    <cellStyle name="Normal 157 3 5" xfId="16114"/>
    <cellStyle name="Normal 157 3 6" xfId="16115"/>
    <cellStyle name="Normal 157 3 7" xfId="16116"/>
    <cellStyle name="Normal 157 3 8" xfId="16117"/>
    <cellStyle name="Normal 157 4" xfId="16118"/>
    <cellStyle name="Normal 157 4 2" xfId="16119"/>
    <cellStyle name="Normal 157 4 2 2" xfId="16120"/>
    <cellStyle name="Normal 157 4 2 2 2" xfId="16121"/>
    <cellStyle name="Normal 157 4 2 2 3" xfId="16122"/>
    <cellStyle name="Normal 157 4 2 2 4" xfId="16123"/>
    <cellStyle name="Normal 157 4 2 3" xfId="16124"/>
    <cellStyle name="Normal 157 4 2 4" xfId="16125"/>
    <cellStyle name="Normal 157 4 2 5" xfId="16126"/>
    <cellStyle name="Normal 157 4 3" xfId="16127"/>
    <cellStyle name="Normal 157 4 3 2" xfId="16128"/>
    <cellStyle name="Normal 157 4 3 3" xfId="16129"/>
    <cellStyle name="Normal 157 4 3 4" xfId="16130"/>
    <cellStyle name="Normal 157 4 4" xfId="16131"/>
    <cellStyle name="Normal 157 4 4 2" xfId="16132"/>
    <cellStyle name="Normal 157 4 4 3" xfId="16133"/>
    <cellStyle name="Normal 157 4 4 4" xfId="16134"/>
    <cellStyle name="Normal 157 4 5" xfId="16135"/>
    <cellStyle name="Normal 157 4 6" xfId="16136"/>
    <cellStyle name="Normal 157 4 7" xfId="16137"/>
    <cellStyle name="Normal 157 5" xfId="16138"/>
    <cellStyle name="Normal 157 5 2" xfId="16139"/>
    <cellStyle name="Normal 157 5 2 2" xfId="16140"/>
    <cellStyle name="Normal 157 5 2 3" xfId="16141"/>
    <cellStyle name="Normal 157 5 2 4" xfId="16142"/>
    <cellStyle name="Normal 157 5 3" xfId="16143"/>
    <cellStyle name="Normal 157 5 4" xfId="16144"/>
    <cellStyle name="Normal 157 5 5" xfId="16145"/>
    <cellStyle name="Normal 157 6" xfId="16146"/>
    <cellStyle name="Normal 157 6 2" xfId="16147"/>
    <cellStyle name="Normal 157 6 3" xfId="16148"/>
    <cellStyle name="Normal 157 6 4" xfId="16149"/>
    <cellStyle name="Normal 157 7" xfId="16150"/>
    <cellStyle name="Normal 157 7 2" xfId="16151"/>
    <cellStyle name="Normal 157 7 3" xfId="16152"/>
    <cellStyle name="Normal 157 7 4" xfId="16153"/>
    <cellStyle name="Normal 157 8" xfId="16154"/>
    <cellStyle name="Normal 157 9" xfId="16155"/>
    <cellStyle name="Normal 158" xfId="16156"/>
    <cellStyle name="Normal 158 10" xfId="16157"/>
    <cellStyle name="Normal 158 2" xfId="16158"/>
    <cellStyle name="Normal 158 2 2" xfId="16159"/>
    <cellStyle name="Normal 158 2 2 2" xfId="16160"/>
    <cellStyle name="Normal 158 2 2 2 2" xfId="16161"/>
    <cellStyle name="Normal 158 2 2 2 2 2" xfId="16162"/>
    <cellStyle name="Normal 158 2 2 2 2 3" xfId="16163"/>
    <cellStyle name="Normal 158 2 2 2 2 4" xfId="16164"/>
    <cellStyle name="Normal 158 2 2 2 3" xfId="16165"/>
    <cellStyle name="Normal 158 2 2 2 4" xfId="16166"/>
    <cellStyle name="Normal 158 2 2 2 5" xfId="16167"/>
    <cellStyle name="Normal 158 2 2 3" xfId="16168"/>
    <cellStyle name="Normal 158 2 2 3 2" xfId="16169"/>
    <cellStyle name="Normal 158 2 2 3 3" xfId="16170"/>
    <cellStyle name="Normal 158 2 2 3 4" xfId="16171"/>
    <cellStyle name="Normal 158 2 2 4" xfId="16172"/>
    <cellStyle name="Normal 158 2 2 4 2" xfId="16173"/>
    <cellStyle name="Normal 158 2 2 4 3" xfId="16174"/>
    <cellStyle name="Normal 158 2 2 4 4" xfId="16175"/>
    <cellStyle name="Normal 158 2 2 5" xfId="16176"/>
    <cellStyle name="Normal 158 2 2 6" xfId="16177"/>
    <cellStyle name="Normal 158 2 2 7" xfId="16178"/>
    <cellStyle name="Normal 158 2 3" xfId="16179"/>
    <cellStyle name="Normal 158 2 3 2" xfId="16180"/>
    <cellStyle name="Normal 158 2 3 2 2" xfId="16181"/>
    <cellStyle name="Normal 158 2 3 2 3" xfId="16182"/>
    <cellStyle name="Normal 158 2 3 2 4" xfId="16183"/>
    <cellStyle name="Normal 158 2 3 3" xfId="16184"/>
    <cellStyle name="Normal 158 2 3 4" xfId="16185"/>
    <cellStyle name="Normal 158 2 3 5" xfId="16186"/>
    <cellStyle name="Normal 158 2 4" xfId="16187"/>
    <cellStyle name="Normal 158 2 4 2" xfId="16188"/>
    <cellStyle name="Normal 158 2 4 3" xfId="16189"/>
    <cellStyle name="Normal 158 2 4 4" xfId="16190"/>
    <cellStyle name="Normal 158 2 5" xfId="16191"/>
    <cellStyle name="Normal 158 2 5 2" xfId="16192"/>
    <cellStyle name="Normal 158 2 5 3" xfId="16193"/>
    <cellStyle name="Normal 158 2 5 4" xfId="16194"/>
    <cellStyle name="Normal 158 2 6" xfId="16195"/>
    <cellStyle name="Normal 158 2 7" xfId="16196"/>
    <cellStyle name="Normal 158 2 8" xfId="16197"/>
    <cellStyle name="Normal 158 2 9" xfId="16198"/>
    <cellStyle name="Normal 158 3" xfId="16199"/>
    <cellStyle name="Normal 158 3 2" xfId="16200"/>
    <cellStyle name="Normal 158 3 2 2" xfId="16201"/>
    <cellStyle name="Normal 158 3 2 2 2" xfId="16202"/>
    <cellStyle name="Normal 158 3 2 2 3" xfId="16203"/>
    <cellStyle name="Normal 158 3 2 2 4" xfId="16204"/>
    <cellStyle name="Normal 158 3 2 3" xfId="16205"/>
    <cellStyle name="Normal 158 3 2 4" xfId="16206"/>
    <cellStyle name="Normal 158 3 2 5" xfId="16207"/>
    <cellStyle name="Normal 158 3 3" xfId="16208"/>
    <cellStyle name="Normal 158 3 3 2" xfId="16209"/>
    <cellStyle name="Normal 158 3 3 3" xfId="16210"/>
    <cellStyle name="Normal 158 3 3 4" xfId="16211"/>
    <cellStyle name="Normal 158 3 4" xfId="16212"/>
    <cellStyle name="Normal 158 3 4 2" xfId="16213"/>
    <cellStyle name="Normal 158 3 4 3" xfId="16214"/>
    <cellStyle name="Normal 158 3 4 4" xfId="16215"/>
    <cellStyle name="Normal 158 3 5" xfId="16216"/>
    <cellStyle name="Normal 158 3 6" xfId="16217"/>
    <cellStyle name="Normal 158 3 7" xfId="16218"/>
    <cellStyle name="Normal 158 4" xfId="16219"/>
    <cellStyle name="Normal 158 4 2" xfId="16220"/>
    <cellStyle name="Normal 158 4 2 2" xfId="16221"/>
    <cellStyle name="Normal 158 4 2 2 2" xfId="16222"/>
    <cellStyle name="Normal 158 4 2 2 3" xfId="16223"/>
    <cellStyle name="Normal 158 4 2 2 4" xfId="16224"/>
    <cellStyle name="Normal 158 4 2 3" xfId="16225"/>
    <cellStyle name="Normal 158 4 2 4" xfId="16226"/>
    <cellStyle name="Normal 158 4 2 5" xfId="16227"/>
    <cellStyle name="Normal 158 4 3" xfId="16228"/>
    <cellStyle name="Normal 158 4 3 2" xfId="16229"/>
    <cellStyle name="Normal 158 4 3 3" xfId="16230"/>
    <cellStyle name="Normal 158 4 3 4" xfId="16231"/>
    <cellStyle name="Normal 158 4 4" xfId="16232"/>
    <cellStyle name="Normal 158 4 4 2" xfId="16233"/>
    <cellStyle name="Normal 158 4 4 3" xfId="16234"/>
    <cellStyle name="Normal 158 4 4 4" xfId="16235"/>
    <cellStyle name="Normal 158 4 5" xfId="16236"/>
    <cellStyle name="Normal 158 4 6" xfId="16237"/>
    <cellStyle name="Normal 158 4 7" xfId="16238"/>
    <cellStyle name="Normal 158 5" xfId="16239"/>
    <cellStyle name="Normal 158 5 2" xfId="16240"/>
    <cellStyle name="Normal 158 5 2 2" xfId="16241"/>
    <cellStyle name="Normal 158 5 2 3" xfId="16242"/>
    <cellStyle name="Normal 158 5 2 4" xfId="16243"/>
    <cellStyle name="Normal 158 5 3" xfId="16244"/>
    <cellStyle name="Normal 158 5 4" xfId="16245"/>
    <cellStyle name="Normal 158 5 5" xfId="16246"/>
    <cellStyle name="Normal 158 6" xfId="16247"/>
    <cellStyle name="Normal 158 6 2" xfId="16248"/>
    <cellStyle name="Normal 158 6 3" xfId="16249"/>
    <cellStyle name="Normal 158 6 4" xfId="16250"/>
    <cellStyle name="Normal 158 7" xfId="16251"/>
    <cellStyle name="Normal 158 7 2" xfId="16252"/>
    <cellStyle name="Normal 158 7 3" xfId="16253"/>
    <cellStyle name="Normal 158 7 4" xfId="16254"/>
    <cellStyle name="Normal 158 8" xfId="16255"/>
    <cellStyle name="Normal 158 9" xfId="16256"/>
    <cellStyle name="Normal 159" xfId="16257"/>
    <cellStyle name="Normal 159 10" xfId="16258"/>
    <cellStyle name="Normal 159 11" xfId="16259"/>
    <cellStyle name="Normal 159 2" xfId="16260"/>
    <cellStyle name="Normal 159 2 10" xfId="16261"/>
    <cellStyle name="Normal 159 2 2" xfId="16262"/>
    <cellStyle name="Normal 159 2 2 2" xfId="16263"/>
    <cellStyle name="Normal 159 2 2 2 2" xfId="16264"/>
    <cellStyle name="Normal 159 2 2 2 2 2" xfId="16265"/>
    <cellStyle name="Normal 159 2 2 2 2 3" xfId="16266"/>
    <cellStyle name="Normal 159 2 2 2 2 4" xfId="16267"/>
    <cellStyle name="Normal 159 2 2 2 3" xfId="16268"/>
    <cellStyle name="Normal 159 2 2 2 4" xfId="16269"/>
    <cellStyle name="Normal 159 2 2 2 5" xfId="16270"/>
    <cellStyle name="Normal 159 2 2 3" xfId="16271"/>
    <cellStyle name="Normal 159 2 2 3 2" xfId="16272"/>
    <cellStyle name="Normal 159 2 2 3 3" xfId="16273"/>
    <cellStyle name="Normal 159 2 2 3 4" xfId="16274"/>
    <cellStyle name="Normal 159 2 2 4" xfId="16275"/>
    <cellStyle name="Normal 159 2 2 4 2" xfId="16276"/>
    <cellStyle name="Normal 159 2 2 4 3" xfId="16277"/>
    <cellStyle name="Normal 159 2 2 4 4" xfId="16278"/>
    <cellStyle name="Normal 159 2 2 5" xfId="16279"/>
    <cellStyle name="Normal 159 2 2 6" xfId="16280"/>
    <cellStyle name="Normal 159 2 2 7" xfId="16281"/>
    <cellStyle name="Normal 159 2 3" xfId="16282"/>
    <cellStyle name="Normal 159 2 3 2" xfId="16283"/>
    <cellStyle name="Normal 159 2 3 2 2" xfId="16284"/>
    <cellStyle name="Normal 159 2 3 2 3" xfId="16285"/>
    <cellStyle name="Normal 159 2 3 2 4" xfId="16286"/>
    <cellStyle name="Normal 159 2 3 3" xfId="16287"/>
    <cellStyle name="Normal 159 2 3 4" xfId="16288"/>
    <cellStyle name="Normal 159 2 3 5" xfId="16289"/>
    <cellStyle name="Normal 159 2 4" xfId="16290"/>
    <cellStyle name="Normal 159 2 4 2" xfId="16291"/>
    <cellStyle name="Normal 159 2 4 3" xfId="16292"/>
    <cellStyle name="Normal 159 2 4 4" xfId="16293"/>
    <cellStyle name="Normal 159 2 5" xfId="16294"/>
    <cellStyle name="Normal 159 2 5 2" xfId="16295"/>
    <cellStyle name="Normal 159 2 5 3" xfId="16296"/>
    <cellStyle name="Normal 159 2 5 4" xfId="16297"/>
    <cellStyle name="Normal 159 2 6" xfId="16298"/>
    <cellStyle name="Normal 159 2 7" xfId="16299"/>
    <cellStyle name="Normal 159 2 8" xfId="16300"/>
    <cellStyle name="Normal 159 2 9" xfId="16301"/>
    <cellStyle name="Normal 159 3" xfId="16302"/>
    <cellStyle name="Normal 159 3 2" xfId="16303"/>
    <cellStyle name="Normal 159 3 2 2" xfId="16304"/>
    <cellStyle name="Normal 159 3 2 2 2" xfId="16305"/>
    <cellStyle name="Normal 159 3 2 2 3" xfId="16306"/>
    <cellStyle name="Normal 159 3 2 2 4" xfId="16307"/>
    <cellStyle name="Normal 159 3 2 3" xfId="16308"/>
    <cellStyle name="Normal 159 3 2 4" xfId="16309"/>
    <cellStyle name="Normal 159 3 2 5" xfId="16310"/>
    <cellStyle name="Normal 159 3 3" xfId="16311"/>
    <cellStyle name="Normal 159 3 3 2" xfId="16312"/>
    <cellStyle name="Normal 159 3 3 3" xfId="16313"/>
    <cellStyle name="Normal 159 3 3 4" xfId="16314"/>
    <cellStyle name="Normal 159 3 4" xfId="16315"/>
    <cellStyle name="Normal 159 3 4 2" xfId="16316"/>
    <cellStyle name="Normal 159 3 4 3" xfId="16317"/>
    <cellStyle name="Normal 159 3 4 4" xfId="16318"/>
    <cellStyle name="Normal 159 3 5" xfId="16319"/>
    <cellStyle name="Normal 159 3 6" xfId="16320"/>
    <cellStyle name="Normal 159 3 7" xfId="16321"/>
    <cellStyle name="Normal 159 4" xfId="16322"/>
    <cellStyle name="Normal 159 4 2" xfId="16323"/>
    <cellStyle name="Normal 159 4 2 2" xfId="16324"/>
    <cellStyle name="Normal 159 4 2 2 2" xfId="16325"/>
    <cellStyle name="Normal 159 4 2 2 3" xfId="16326"/>
    <cellStyle name="Normal 159 4 2 2 4" xfId="16327"/>
    <cellStyle name="Normal 159 4 2 3" xfId="16328"/>
    <cellStyle name="Normal 159 4 2 4" xfId="16329"/>
    <cellStyle name="Normal 159 4 2 5" xfId="16330"/>
    <cellStyle name="Normal 159 4 3" xfId="16331"/>
    <cellStyle name="Normal 159 4 3 2" xfId="16332"/>
    <cellStyle name="Normal 159 4 3 3" xfId="16333"/>
    <cellStyle name="Normal 159 4 3 4" xfId="16334"/>
    <cellStyle name="Normal 159 4 4" xfId="16335"/>
    <cellStyle name="Normal 159 4 4 2" xfId="16336"/>
    <cellStyle name="Normal 159 4 4 3" xfId="16337"/>
    <cellStyle name="Normal 159 4 4 4" xfId="16338"/>
    <cellStyle name="Normal 159 4 5" xfId="16339"/>
    <cellStyle name="Normal 159 4 6" xfId="16340"/>
    <cellStyle name="Normal 159 4 7" xfId="16341"/>
    <cellStyle name="Normal 159 5" xfId="16342"/>
    <cellStyle name="Normal 159 5 2" xfId="16343"/>
    <cellStyle name="Normal 159 5 2 2" xfId="16344"/>
    <cellStyle name="Normal 159 5 2 3" xfId="16345"/>
    <cellStyle name="Normal 159 5 2 4" xfId="16346"/>
    <cellStyle name="Normal 159 5 3" xfId="16347"/>
    <cellStyle name="Normal 159 5 4" xfId="16348"/>
    <cellStyle name="Normal 159 5 5" xfId="16349"/>
    <cellStyle name="Normal 159 6" xfId="16350"/>
    <cellStyle name="Normal 159 6 2" xfId="16351"/>
    <cellStyle name="Normal 159 6 3" xfId="16352"/>
    <cellStyle name="Normal 159 6 4" xfId="16353"/>
    <cellStyle name="Normal 159 7" xfId="16354"/>
    <cellStyle name="Normal 159 7 2" xfId="16355"/>
    <cellStyle name="Normal 159 7 3" xfId="16356"/>
    <cellStyle name="Normal 159 7 4" xfId="16357"/>
    <cellStyle name="Normal 159 8" xfId="16358"/>
    <cellStyle name="Normal 159 9" xfId="16359"/>
    <cellStyle name="Normal 16" xfId="16360"/>
    <cellStyle name="Normal 16 10" xfId="16361"/>
    <cellStyle name="Normal 16 10 2" xfId="16362"/>
    <cellStyle name="Normal 16 10 3" xfId="16363"/>
    <cellStyle name="Normal 16 10 4" xfId="16364"/>
    <cellStyle name="Normal 16 11" xfId="16365"/>
    <cellStyle name="Normal 16 11 2" xfId="16366"/>
    <cellStyle name="Normal 16 11 3" xfId="16367"/>
    <cellStyle name="Normal 16 11 4" xfId="16368"/>
    <cellStyle name="Normal 16 12" xfId="16369"/>
    <cellStyle name="Normal 16 12 2" xfId="16370"/>
    <cellStyle name="Normal 16 12 3" xfId="16371"/>
    <cellStyle name="Normal 16 12 4" xfId="16372"/>
    <cellStyle name="Normal 16 13" xfId="16373"/>
    <cellStyle name="Normal 16 13 2" xfId="16374"/>
    <cellStyle name="Normal 16 13 3" xfId="16375"/>
    <cellStyle name="Normal 16 13 4" xfId="16376"/>
    <cellStyle name="Normal 16 14" xfId="16377"/>
    <cellStyle name="Normal 16 14 2" xfId="16378"/>
    <cellStyle name="Normal 16 14 3" xfId="16379"/>
    <cellStyle name="Normal 16 14 4" xfId="16380"/>
    <cellStyle name="Normal 16 15" xfId="16381"/>
    <cellStyle name="Normal 16 15 2" xfId="16382"/>
    <cellStyle name="Normal 16 15 3" xfId="16383"/>
    <cellStyle name="Normal 16 15 4" xfId="16384"/>
    <cellStyle name="Normal 16 16" xfId="16385"/>
    <cellStyle name="Normal 16 16 2" xfId="16386"/>
    <cellStyle name="Normal 16 16 3" xfId="16387"/>
    <cellStyle name="Normal 16 16 4" xfId="16388"/>
    <cellStyle name="Normal 16 2" xfId="16389"/>
    <cellStyle name="Normal 16 2 10" xfId="16390"/>
    <cellStyle name="Normal 16 2 10 2" xfId="16391"/>
    <cellStyle name="Normal 16 2 10 3" xfId="16392"/>
    <cellStyle name="Normal 16 2 10 4" xfId="16393"/>
    <cellStyle name="Normal 16 2 11" xfId="16394"/>
    <cellStyle name="Normal 16 2 11 2" xfId="16395"/>
    <cellStyle name="Normal 16 2 11 3" xfId="16396"/>
    <cellStyle name="Normal 16 2 11 4" xfId="16397"/>
    <cellStyle name="Normal 16 2 12" xfId="16398"/>
    <cellStyle name="Normal 16 2 12 2" xfId="16399"/>
    <cellStyle name="Normal 16 2 12 3" xfId="16400"/>
    <cellStyle name="Normal 16 2 12 4" xfId="16401"/>
    <cellStyle name="Normal 16 2 13" xfId="16402"/>
    <cellStyle name="Normal 16 2 13 2" xfId="16403"/>
    <cellStyle name="Normal 16 2 13 3" xfId="16404"/>
    <cellStyle name="Normal 16 2 13 4" xfId="16405"/>
    <cellStyle name="Normal 16 2 14" xfId="16406"/>
    <cellStyle name="Normal 16 2 14 2" xfId="16407"/>
    <cellStyle name="Normal 16 2 14 3" xfId="16408"/>
    <cellStyle name="Normal 16 2 14 4" xfId="16409"/>
    <cellStyle name="Normal 16 2 15" xfId="16410"/>
    <cellStyle name="Normal 16 2 15 2" xfId="16411"/>
    <cellStyle name="Normal 16 2 15 3" xfId="16412"/>
    <cellStyle name="Normal 16 2 15 4" xfId="16413"/>
    <cellStyle name="Normal 16 2 16" xfId="16414"/>
    <cellStyle name="Normal 16 2 17" xfId="16415"/>
    <cellStyle name="Normal 16 2 18" xfId="16416"/>
    <cellStyle name="Normal 16 2 2" xfId="16417"/>
    <cellStyle name="Normal 16 2 2 2" xfId="16418"/>
    <cellStyle name="Normal 16 2 2 3" xfId="16419"/>
    <cellStyle name="Normal 16 2 2 4" xfId="16420"/>
    <cellStyle name="Normal 16 2 2 5" xfId="16421"/>
    <cellStyle name="Normal 16 2 3" xfId="16422"/>
    <cellStyle name="Normal 16 2 3 2" xfId="16423"/>
    <cellStyle name="Normal 16 2 3 3" xfId="16424"/>
    <cellStyle name="Normal 16 2 3 4" xfId="16425"/>
    <cellStyle name="Normal 16 2 3 5" xfId="16426"/>
    <cellStyle name="Normal 16 2 4" xfId="16427"/>
    <cellStyle name="Normal 16 2 4 2" xfId="16428"/>
    <cellStyle name="Normal 16 2 4 3" xfId="16429"/>
    <cellStyle name="Normal 16 2 4 4" xfId="16430"/>
    <cellStyle name="Normal 16 2 5" xfId="16431"/>
    <cellStyle name="Normal 16 2 5 2" xfId="16432"/>
    <cellStyle name="Normal 16 2 5 3" xfId="16433"/>
    <cellStyle name="Normal 16 2 5 4" xfId="16434"/>
    <cellStyle name="Normal 16 2 6" xfId="16435"/>
    <cellStyle name="Normal 16 2 6 2" xfId="16436"/>
    <cellStyle name="Normal 16 2 6 3" xfId="16437"/>
    <cellStyle name="Normal 16 2 6 4" xfId="16438"/>
    <cellStyle name="Normal 16 2 7" xfId="16439"/>
    <cellStyle name="Normal 16 2 7 2" xfId="16440"/>
    <cellStyle name="Normal 16 2 7 3" xfId="16441"/>
    <cellStyle name="Normal 16 2 7 4" xfId="16442"/>
    <cellStyle name="Normal 16 2 8" xfId="16443"/>
    <cellStyle name="Normal 16 2 8 2" xfId="16444"/>
    <cellStyle name="Normal 16 2 8 3" xfId="16445"/>
    <cellStyle name="Normal 16 2 8 4" xfId="16446"/>
    <cellStyle name="Normal 16 2 9" xfId="16447"/>
    <cellStyle name="Normal 16 2 9 2" xfId="16448"/>
    <cellStyle name="Normal 16 2 9 3" xfId="16449"/>
    <cellStyle name="Normal 16 2 9 4" xfId="16450"/>
    <cellStyle name="Normal 16 3" xfId="16451"/>
    <cellStyle name="Normal 16 3 2" xfId="16452"/>
    <cellStyle name="Normal 16 3 3" xfId="16453"/>
    <cellStyle name="Normal 16 3 4" xfId="16454"/>
    <cellStyle name="Normal 16 3 5" xfId="16455"/>
    <cellStyle name="Normal 16 3 6" xfId="16456"/>
    <cellStyle name="Normal 16 4" xfId="16457"/>
    <cellStyle name="Normal 16 4 2" xfId="16458"/>
    <cellStyle name="Normal 16 4 3" xfId="16459"/>
    <cellStyle name="Normal 16 4 4" xfId="16460"/>
    <cellStyle name="Normal 16 4 5" xfId="16461"/>
    <cellStyle name="Normal 16 4 6" xfId="16462"/>
    <cellStyle name="Normal 16 5" xfId="16463"/>
    <cellStyle name="Normal 16 5 2" xfId="16464"/>
    <cellStyle name="Normal 16 5 3" xfId="16465"/>
    <cellStyle name="Normal 16 5 4" xfId="16466"/>
    <cellStyle name="Normal 16 5 5" xfId="16467"/>
    <cellStyle name="Normal 16 5 6" xfId="16468"/>
    <cellStyle name="Normal 16 6" xfId="16469"/>
    <cellStyle name="Normal 16 6 2" xfId="16470"/>
    <cellStyle name="Normal 16 6 3" xfId="16471"/>
    <cellStyle name="Normal 16 6 4" xfId="16472"/>
    <cellStyle name="Normal 16 6 5" xfId="16473"/>
    <cellStyle name="Normal 16 6 6" xfId="16474"/>
    <cellStyle name="Normal 16 7" xfId="16475"/>
    <cellStyle name="Normal 16 7 2" xfId="16476"/>
    <cellStyle name="Normal 16 7 3" xfId="16477"/>
    <cellStyle name="Normal 16 7 4" xfId="16478"/>
    <cellStyle name="Normal 16 7 5" xfId="16479"/>
    <cellStyle name="Normal 16 7 6" xfId="16480"/>
    <cellStyle name="Normal 16 8" xfId="16481"/>
    <cellStyle name="Normal 16 8 2" xfId="16482"/>
    <cellStyle name="Normal 16 8 3" xfId="16483"/>
    <cellStyle name="Normal 16 8 4" xfId="16484"/>
    <cellStyle name="Normal 16 8 5" xfId="16485"/>
    <cellStyle name="Normal 16 9" xfId="16486"/>
    <cellStyle name="Normal 16 9 2" xfId="16487"/>
    <cellStyle name="Normal 16 9 3" xfId="16488"/>
    <cellStyle name="Normal 16 9 4" xfId="16489"/>
    <cellStyle name="Normal 16 9 5" xfId="16490"/>
    <cellStyle name="Normal 160" xfId="16491"/>
    <cellStyle name="Normal 160 10" xfId="16492"/>
    <cellStyle name="Normal 160 11" xfId="16493"/>
    <cellStyle name="Normal 160 2" xfId="16494"/>
    <cellStyle name="Normal 160 2 2" xfId="16495"/>
    <cellStyle name="Normal 160 2 2 2" xfId="16496"/>
    <cellStyle name="Normal 160 2 2 2 2" xfId="16497"/>
    <cellStyle name="Normal 160 2 2 2 2 2" xfId="16498"/>
    <cellStyle name="Normal 160 2 2 2 2 3" xfId="16499"/>
    <cellStyle name="Normal 160 2 2 2 2 4" xfId="16500"/>
    <cellStyle name="Normal 160 2 2 2 3" xfId="16501"/>
    <cellStyle name="Normal 160 2 2 2 4" xfId="16502"/>
    <cellStyle name="Normal 160 2 2 2 5" xfId="16503"/>
    <cellStyle name="Normal 160 2 2 3" xfId="16504"/>
    <cellStyle name="Normal 160 2 2 3 2" xfId="16505"/>
    <cellStyle name="Normal 160 2 2 3 3" xfId="16506"/>
    <cellStyle name="Normal 160 2 2 3 4" xfId="16507"/>
    <cellStyle name="Normal 160 2 2 4" xfId="16508"/>
    <cellStyle name="Normal 160 2 2 4 2" xfId="16509"/>
    <cellStyle name="Normal 160 2 2 4 3" xfId="16510"/>
    <cellStyle name="Normal 160 2 2 4 4" xfId="16511"/>
    <cellStyle name="Normal 160 2 2 5" xfId="16512"/>
    <cellStyle name="Normal 160 2 2 6" xfId="16513"/>
    <cellStyle name="Normal 160 2 2 7" xfId="16514"/>
    <cellStyle name="Normal 160 2 3" xfId="16515"/>
    <cellStyle name="Normal 160 2 3 2" xfId="16516"/>
    <cellStyle name="Normal 160 2 3 2 2" xfId="16517"/>
    <cellStyle name="Normal 160 2 3 2 3" xfId="16518"/>
    <cellStyle name="Normal 160 2 3 2 4" xfId="16519"/>
    <cellStyle name="Normal 160 2 3 3" xfId="16520"/>
    <cellStyle name="Normal 160 2 3 4" xfId="16521"/>
    <cellStyle name="Normal 160 2 3 5" xfId="16522"/>
    <cellStyle name="Normal 160 2 4" xfId="16523"/>
    <cellStyle name="Normal 160 2 4 2" xfId="16524"/>
    <cellStyle name="Normal 160 2 4 3" xfId="16525"/>
    <cellStyle name="Normal 160 2 4 4" xfId="16526"/>
    <cellStyle name="Normal 160 2 5" xfId="16527"/>
    <cellStyle name="Normal 160 2 5 2" xfId="16528"/>
    <cellStyle name="Normal 160 2 5 3" xfId="16529"/>
    <cellStyle name="Normal 160 2 5 4" xfId="16530"/>
    <cellStyle name="Normal 160 2 6" xfId="16531"/>
    <cellStyle name="Normal 160 2 7" xfId="16532"/>
    <cellStyle name="Normal 160 2 8" xfId="16533"/>
    <cellStyle name="Normal 160 2 9" xfId="16534"/>
    <cellStyle name="Normal 160 3" xfId="16535"/>
    <cellStyle name="Normal 160 3 2" xfId="16536"/>
    <cellStyle name="Normal 160 3 2 2" xfId="16537"/>
    <cellStyle name="Normal 160 3 2 2 2" xfId="16538"/>
    <cellStyle name="Normal 160 3 2 2 3" xfId="16539"/>
    <cellStyle name="Normal 160 3 2 2 4" xfId="16540"/>
    <cellStyle name="Normal 160 3 2 3" xfId="16541"/>
    <cellStyle name="Normal 160 3 2 4" xfId="16542"/>
    <cellStyle name="Normal 160 3 2 5" xfId="16543"/>
    <cellStyle name="Normal 160 3 3" xfId="16544"/>
    <cellStyle name="Normal 160 3 3 2" xfId="16545"/>
    <cellStyle name="Normal 160 3 3 3" xfId="16546"/>
    <cellStyle name="Normal 160 3 3 4" xfId="16547"/>
    <cellStyle name="Normal 160 3 4" xfId="16548"/>
    <cellStyle name="Normal 160 3 4 2" xfId="16549"/>
    <cellStyle name="Normal 160 3 4 3" xfId="16550"/>
    <cellStyle name="Normal 160 3 4 4" xfId="16551"/>
    <cellStyle name="Normal 160 3 5" xfId="16552"/>
    <cellStyle name="Normal 160 3 6" xfId="16553"/>
    <cellStyle name="Normal 160 3 7" xfId="16554"/>
    <cellStyle name="Normal 160 4" xfId="16555"/>
    <cellStyle name="Normal 160 4 2" xfId="16556"/>
    <cellStyle name="Normal 160 4 2 2" xfId="16557"/>
    <cellStyle name="Normal 160 4 2 2 2" xfId="16558"/>
    <cellStyle name="Normal 160 4 2 2 3" xfId="16559"/>
    <cellStyle name="Normal 160 4 2 2 4" xfId="16560"/>
    <cellStyle name="Normal 160 4 2 3" xfId="16561"/>
    <cellStyle name="Normal 160 4 2 4" xfId="16562"/>
    <cellStyle name="Normal 160 4 2 5" xfId="16563"/>
    <cellStyle name="Normal 160 4 3" xfId="16564"/>
    <cellStyle name="Normal 160 4 3 2" xfId="16565"/>
    <cellStyle name="Normal 160 4 3 3" xfId="16566"/>
    <cellStyle name="Normal 160 4 3 4" xfId="16567"/>
    <cellStyle name="Normal 160 4 4" xfId="16568"/>
    <cellStyle name="Normal 160 4 4 2" xfId="16569"/>
    <cellStyle name="Normal 160 4 4 3" xfId="16570"/>
    <cellStyle name="Normal 160 4 4 4" xfId="16571"/>
    <cellStyle name="Normal 160 4 5" xfId="16572"/>
    <cellStyle name="Normal 160 4 6" xfId="16573"/>
    <cellStyle name="Normal 160 4 7" xfId="16574"/>
    <cellStyle name="Normal 160 5" xfId="16575"/>
    <cellStyle name="Normal 160 5 2" xfId="16576"/>
    <cellStyle name="Normal 160 5 2 2" xfId="16577"/>
    <cellStyle name="Normal 160 5 2 3" xfId="16578"/>
    <cellStyle name="Normal 160 5 2 4" xfId="16579"/>
    <cellStyle name="Normal 160 5 3" xfId="16580"/>
    <cellStyle name="Normal 160 5 4" xfId="16581"/>
    <cellStyle name="Normal 160 5 5" xfId="16582"/>
    <cellStyle name="Normal 160 6" xfId="16583"/>
    <cellStyle name="Normal 160 6 2" xfId="16584"/>
    <cellStyle name="Normal 160 6 3" xfId="16585"/>
    <cellStyle name="Normal 160 6 4" xfId="16586"/>
    <cellStyle name="Normal 160 7" xfId="16587"/>
    <cellStyle name="Normal 160 7 2" xfId="16588"/>
    <cellStyle name="Normal 160 7 3" xfId="16589"/>
    <cellStyle name="Normal 160 7 4" xfId="16590"/>
    <cellStyle name="Normal 160 8" xfId="16591"/>
    <cellStyle name="Normal 160 9" xfId="16592"/>
    <cellStyle name="Normal 161" xfId="16593"/>
    <cellStyle name="Normal 161 10" xfId="16594"/>
    <cellStyle name="Normal 161 11" xfId="16595"/>
    <cellStyle name="Normal 161 2" xfId="16596"/>
    <cellStyle name="Normal 161 2 2" xfId="16597"/>
    <cellStyle name="Normal 161 2 2 2" xfId="16598"/>
    <cellStyle name="Normal 161 2 2 2 2" xfId="16599"/>
    <cellStyle name="Normal 161 2 2 2 2 2" xfId="16600"/>
    <cellStyle name="Normal 161 2 2 2 2 3" xfId="16601"/>
    <cellStyle name="Normal 161 2 2 2 2 4" xfId="16602"/>
    <cellStyle name="Normal 161 2 2 2 3" xfId="16603"/>
    <cellStyle name="Normal 161 2 2 2 4" xfId="16604"/>
    <cellStyle name="Normal 161 2 2 2 5" xfId="16605"/>
    <cellStyle name="Normal 161 2 2 3" xfId="16606"/>
    <cellStyle name="Normal 161 2 2 3 2" xfId="16607"/>
    <cellStyle name="Normal 161 2 2 3 3" xfId="16608"/>
    <cellStyle name="Normal 161 2 2 3 4" xfId="16609"/>
    <cellStyle name="Normal 161 2 2 4" xfId="16610"/>
    <cellStyle name="Normal 161 2 2 4 2" xfId="16611"/>
    <cellStyle name="Normal 161 2 2 4 3" xfId="16612"/>
    <cellStyle name="Normal 161 2 2 4 4" xfId="16613"/>
    <cellStyle name="Normal 161 2 2 5" xfId="16614"/>
    <cellStyle name="Normal 161 2 2 6" xfId="16615"/>
    <cellStyle name="Normal 161 2 2 7" xfId="16616"/>
    <cellStyle name="Normal 161 2 3" xfId="16617"/>
    <cellStyle name="Normal 161 2 3 2" xfId="16618"/>
    <cellStyle name="Normal 161 2 3 2 2" xfId="16619"/>
    <cellStyle name="Normal 161 2 3 2 3" xfId="16620"/>
    <cellStyle name="Normal 161 2 3 2 4" xfId="16621"/>
    <cellStyle name="Normal 161 2 3 3" xfId="16622"/>
    <cellStyle name="Normal 161 2 3 4" xfId="16623"/>
    <cellStyle name="Normal 161 2 3 5" xfId="16624"/>
    <cellStyle name="Normal 161 2 4" xfId="16625"/>
    <cellStyle name="Normal 161 2 4 2" xfId="16626"/>
    <cellStyle name="Normal 161 2 4 3" xfId="16627"/>
    <cellStyle name="Normal 161 2 4 4" xfId="16628"/>
    <cellStyle name="Normal 161 2 5" xfId="16629"/>
    <cellStyle name="Normal 161 2 5 2" xfId="16630"/>
    <cellStyle name="Normal 161 2 5 3" xfId="16631"/>
    <cellStyle name="Normal 161 2 5 4" xfId="16632"/>
    <cellStyle name="Normal 161 2 6" xfId="16633"/>
    <cellStyle name="Normal 161 2 7" xfId="16634"/>
    <cellStyle name="Normal 161 2 8" xfId="16635"/>
    <cellStyle name="Normal 161 2 9" xfId="16636"/>
    <cellStyle name="Normal 161 3" xfId="16637"/>
    <cellStyle name="Normal 161 3 2" xfId="16638"/>
    <cellStyle name="Normal 161 3 2 2" xfId="16639"/>
    <cellStyle name="Normal 161 3 2 2 2" xfId="16640"/>
    <cellStyle name="Normal 161 3 2 2 3" xfId="16641"/>
    <cellStyle name="Normal 161 3 2 2 4" xfId="16642"/>
    <cellStyle name="Normal 161 3 2 3" xfId="16643"/>
    <cellStyle name="Normal 161 3 2 4" xfId="16644"/>
    <cellStyle name="Normal 161 3 2 5" xfId="16645"/>
    <cellStyle name="Normal 161 3 3" xfId="16646"/>
    <cellStyle name="Normal 161 3 3 2" xfId="16647"/>
    <cellStyle name="Normal 161 3 3 3" xfId="16648"/>
    <cellStyle name="Normal 161 3 3 4" xfId="16649"/>
    <cellStyle name="Normal 161 3 4" xfId="16650"/>
    <cellStyle name="Normal 161 3 4 2" xfId="16651"/>
    <cellStyle name="Normal 161 3 4 3" xfId="16652"/>
    <cellStyle name="Normal 161 3 4 4" xfId="16653"/>
    <cellStyle name="Normal 161 3 5" xfId="16654"/>
    <cellStyle name="Normal 161 3 6" xfId="16655"/>
    <cellStyle name="Normal 161 3 7" xfId="16656"/>
    <cellStyle name="Normal 161 4" xfId="16657"/>
    <cellStyle name="Normal 161 4 2" xfId="16658"/>
    <cellStyle name="Normal 161 4 2 2" xfId="16659"/>
    <cellStyle name="Normal 161 4 2 2 2" xfId="16660"/>
    <cellStyle name="Normal 161 4 2 2 3" xfId="16661"/>
    <cellStyle name="Normal 161 4 2 2 4" xfId="16662"/>
    <cellStyle name="Normal 161 4 2 3" xfId="16663"/>
    <cellStyle name="Normal 161 4 2 4" xfId="16664"/>
    <cellStyle name="Normal 161 4 2 5" xfId="16665"/>
    <cellStyle name="Normal 161 4 3" xfId="16666"/>
    <cellStyle name="Normal 161 4 3 2" xfId="16667"/>
    <cellStyle name="Normal 161 4 3 3" xfId="16668"/>
    <cellStyle name="Normal 161 4 3 4" xfId="16669"/>
    <cellStyle name="Normal 161 4 4" xfId="16670"/>
    <cellStyle name="Normal 161 4 4 2" xfId="16671"/>
    <cellStyle name="Normal 161 4 4 3" xfId="16672"/>
    <cellStyle name="Normal 161 4 4 4" xfId="16673"/>
    <cellStyle name="Normal 161 4 5" xfId="16674"/>
    <cellStyle name="Normal 161 4 6" xfId="16675"/>
    <cellStyle name="Normal 161 4 7" xfId="16676"/>
    <cellStyle name="Normal 161 5" xfId="16677"/>
    <cellStyle name="Normal 161 5 2" xfId="16678"/>
    <cellStyle name="Normal 161 5 2 2" xfId="16679"/>
    <cellStyle name="Normal 161 5 2 3" xfId="16680"/>
    <cellStyle name="Normal 161 5 2 4" xfId="16681"/>
    <cellStyle name="Normal 161 5 3" xfId="16682"/>
    <cellStyle name="Normal 161 5 4" xfId="16683"/>
    <cellStyle name="Normal 161 5 5" xfId="16684"/>
    <cellStyle name="Normal 161 6" xfId="16685"/>
    <cellStyle name="Normal 161 6 2" xfId="16686"/>
    <cellStyle name="Normal 161 6 3" xfId="16687"/>
    <cellStyle name="Normal 161 6 4" xfId="16688"/>
    <cellStyle name="Normal 161 7" xfId="16689"/>
    <cellStyle name="Normal 161 7 2" xfId="16690"/>
    <cellStyle name="Normal 161 7 3" xfId="16691"/>
    <cellStyle name="Normal 161 7 4" xfId="16692"/>
    <cellStyle name="Normal 161 8" xfId="16693"/>
    <cellStyle name="Normal 161 9" xfId="16694"/>
    <cellStyle name="Normal 162" xfId="16695"/>
    <cellStyle name="Normal 162 10" xfId="16696"/>
    <cellStyle name="Normal 162 11" xfId="16697"/>
    <cellStyle name="Normal 162 2" xfId="16698"/>
    <cellStyle name="Normal 162 2 2" xfId="16699"/>
    <cellStyle name="Normal 162 2 2 2" xfId="16700"/>
    <cellStyle name="Normal 162 2 2 2 2" xfId="16701"/>
    <cellStyle name="Normal 162 2 2 2 2 2" xfId="16702"/>
    <cellStyle name="Normal 162 2 2 2 2 3" xfId="16703"/>
    <cellStyle name="Normal 162 2 2 2 2 4" xfId="16704"/>
    <cellStyle name="Normal 162 2 2 2 3" xfId="16705"/>
    <cellStyle name="Normal 162 2 2 2 4" xfId="16706"/>
    <cellStyle name="Normal 162 2 2 2 5" xfId="16707"/>
    <cellStyle name="Normal 162 2 2 3" xfId="16708"/>
    <cellStyle name="Normal 162 2 2 3 2" xfId="16709"/>
    <cellStyle name="Normal 162 2 2 3 3" xfId="16710"/>
    <cellStyle name="Normal 162 2 2 3 4" xfId="16711"/>
    <cellStyle name="Normal 162 2 2 4" xfId="16712"/>
    <cellStyle name="Normal 162 2 2 4 2" xfId="16713"/>
    <cellStyle name="Normal 162 2 2 4 3" xfId="16714"/>
    <cellStyle name="Normal 162 2 2 4 4" xfId="16715"/>
    <cellStyle name="Normal 162 2 2 5" xfId="16716"/>
    <cellStyle name="Normal 162 2 2 6" xfId="16717"/>
    <cellStyle name="Normal 162 2 2 7" xfId="16718"/>
    <cellStyle name="Normal 162 2 3" xfId="16719"/>
    <cellStyle name="Normal 162 2 3 2" xfId="16720"/>
    <cellStyle name="Normal 162 2 3 2 2" xfId="16721"/>
    <cellStyle name="Normal 162 2 3 2 3" xfId="16722"/>
    <cellStyle name="Normal 162 2 3 2 4" xfId="16723"/>
    <cellStyle name="Normal 162 2 3 3" xfId="16724"/>
    <cellStyle name="Normal 162 2 3 4" xfId="16725"/>
    <cellStyle name="Normal 162 2 3 5" xfId="16726"/>
    <cellStyle name="Normal 162 2 4" xfId="16727"/>
    <cellStyle name="Normal 162 2 4 2" xfId="16728"/>
    <cellStyle name="Normal 162 2 4 3" xfId="16729"/>
    <cellStyle name="Normal 162 2 4 4" xfId="16730"/>
    <cellStyle name="Normal 162 2 5" xfId="16731"/>
    <cellStyle name="Normal 162 2 5 2" xfId="16732"/>
    <cellStyle name="Normal 162 2 5 3" xfId="16733"/>
    <cellStyle name="Normal 162 2 5 4" xfId="16734"/>
    <cellStyle name="Normal 162 2 6" xfId="16735"/>
    <cellStyle name="Normal 162 2 7" xfId="16736"/>
    <cellStyle name="Normal 162 2 8" xfId="16737"/>
    <cellStyle name="Normal 162 2 9" xfId="16738"/>
    <cellStyle name="Normal 162 3" xfId="16739"/>
    <cellStyle name="Normal 162 3 2" xfId="16740"/>
    <cellStyle name="Normal 162 3 2 2" xfId="16741"/>
    <cellStyle name="Normal 162 3 2 2 2" xfId="16742"/>
    <cellStyle name="Normal 162 3 2 2 3" xfId="16743"/>
    <cellStyle name="Normal 162 3 2 2 4" xfId="16744"/>
    <cellStyle name="Normal 162 3 2 3" xfId="16745"/>
    <cellStyle name="Normal 162 3 2 4" xfId="16746"/>
    <cellStyle name="Normal 162 3 2 5" xfId="16747"/>
    <cellStyle name="Normal 162 3 3" xfId="16748"/>
    <cellStyle name="Normal 162 3 3 2" xfId="16749"/>
    <cellStyle name="Normal 162 3 3 3" xfId="16750"/>
    <cellStyle name="Normal 162 3 3 4" xfId="16751"/>
    <cellStyle name="Normal 162 3 4" xfId="16752"/>
    <cellStyle name="Normal 162 3 4 2" xfId="16753"/>
    <cellStyle name="Normal 162 3 4 3" xfId="16754"/>
    <cellStyle name="Normal 162 3 4 4" xfId="16755"/>
    <cellStyle name="Normal 162 3 5" xfId="16756"/>
    <cellStyle name="Normal 162 3 6" xfId="16757"/>
    <cellStyle name="Normal 162 3 7" xfId="16758"/>
    <cellStyle name="Normal 162 4" xfId="16759"/>
    <cellStyle name="Normal 162 4 2" xfId="16760"/>
    <cellStyle name="Normal 162 4 2 2" xfId="16761"/>
    <cellStyle name="Normal 162 4 2 2 2" xfId="16762"/>
    <cellStyle name="Normal 162 4 2 2 3" xfId="16763"/>
    <cellStyle name="Normal 162 4 2 2 4" xfId="16764"/>
    <cellStyle name="Normal 162 4 2 3" xfId="16765"/>
    <cellStyle name="Normal 162 4 2 4" xfId="16766"/>
    <cellStyle name="Normal 162 4 2 5" xfId="16767"/>
    <cellStyle name="Normal 162 4 3" xfId="16768"/>
    <cellStyle name="Normal 162 4 3 2" xfId="16769"/>
    <cellStyle name="Normal 162 4 3 3" xfId="16770"/>
    <cellStyle name="Normal 162 4 3 4" xfId="16771"/>
    <cellStyle name="Normal 162 4 4" xfId="16772"/>
    <cellStyle name="Normal 162 4 4 2" xfId="16773"/>
    <cellStyle name="Normal 162 4 4 3" xfId="16774"/>
    <cellStyle name="Normal 162 4 4 4" xfId="16775"/>
    <cellStyle name="Normal 162 4 5" xfId="16776"/>
    <cellStyle name="Normal 162 4 6" xfId="16777"/>
    <cellStyle name="Normal 162 4 7" xfId="16778"/>
    <cellStyle name="Normal 162 5" xfId="16779"/>
    <cellStyle name="Normal 162 5 2" xfId="16780"/>
    <cellStyle name="Normal 162 5 2 2" xfId="16781"/>
    <cellStyle name="Normal 162 5 2 3" xfId="16782"/>
    <cellStyle name="Normal 162 5 2 4" xfId="16783"/>
    <cellStyle name="Normal 162 5 3" xfId="16784"/>
    <cellStyle name="Normal 162 5 4" xfId="16785"/>
    <cellStyle name="Normal 162 5 5" xfId="16786"/>
    <cellStyle name="Normal 162 6" xfId="16787"/>
    <cellStyle name="Normal 162 6 2" xfId="16788"/>
    <cellStyle name="Normal 162 6 3" xfId="16789"/>
    <cellStyle name="Normal 162 6 4" xfId="16790"/>
    <cellStyle name="Normal 162 7" xfId="16791"/>
    <cellStyle name="Normal 162 7 2" xfId="16792"/>
    <cellStyle name="Normal 162 7 3" xfId="16793"/>
    <cellStyle name="Normal 162 7 4" xfId="16794"/>
    <cellStyle name="Normal 162 8" xfId="16795"/>
    <cellStyle name="Normal 162 9" xfId="16796"/>
    <cellStyle name="Normal 163" xfId="16797"/>
    <cellStyle name="Normal 163 10" xfId="16798"/>
    <cellStyle name="Normal 163 2" xfId="16799"/>
    <cellStyle name="Normal 163 2 2" xfId="16800"/>
    <cellStyle name="Normal 163 2 2 2" xfId="16801"/>
    <cellStyle name="Normal 163 2 2 2 2" xfId="16802"/>
    <cellStyle name="Normal 163 2 2 2 2 2" xfId="16803"/>
    <cellStyle name="Normal 163 2 2 2 2 3" xfId="16804"/>
    <cellStyle name="Normal 163 2 2 2 2 4" xfId="16805"/>
    <cellStyle name="Normal 163 2 2 2 3" xfId="16806"/>
    <cellStyle name="Normal 163 2 2 2 4" xfId="16807"/>
    <cellStyle name="Normal 163 2 2 2 5" xfId="16808"/>
    <cellStyle name="Normal 163 2 2 3" xfId="16809"/>
    <cellStyle name="Normal 163 2 2 3 2" xfId="16810"/>
    <cellStyle name="Normal 163 2 2 3 3" xfId="16811"/>
    <cellStyle name="Normal 163 2 2 3 4" xfId="16812"/>
    <cellStyle name="Normal 163 2 2 4" xfId="16813"/>
    <cellStyle name="Normal 163 2 2 4 2" xfId="16814"/>
    <cellStyle name="Normal 163 2 2 4 3" xfId="16815"/>
    <cellStyle name="Normal 163 2 2 4 4" xfId="16816"/>
    <cellStyle name="Normal 163 2 2 5" xfId="16817"/>
    <cellStyle name="Normal 163 2 2 6" xfId="16818"/>
    <cellStyle name="Normal 163 2 2 7" xfId="16819"/>
    <cellStyle name="Normal 163 2 3" xfId="16820"/>
    <cellStyle name="Normal 163 2 3 2" xfId="16821"/>
    <cellStyle name="Normal 163 2 3 2 2" xfId="16822"/>
    <cellStyle name="Normal 163 2 3 2 3" xfId="16823"/>
    <cellStyle name="Normal 163 2 3 2 4" xfId="16824"/>
    <cellStyle name="Normal 163 2 3 3" xfId="16825"/>
    <cellStyle name="Normal 163 2 3 4" xfId="16826"/>
    <cellStyle name="Normal 163 2 3 5" xfId="16827"/>
    <cellStyle name="Normal 163 2 4" xfId="16828"/>
    <cellStyle name="Normal 163 2 4 2" xfId="16829"/>
    <cellStyle name="Normal 163 2 4 3" xfId="16830"/>
    <cellStyle name="Normal 163 2 4 4" xfId="16831"/>
    <cellStyle name="Normal 163 2 5" xfId="16832"/>
    <cellStyle name="Normal 163 2 5 2" xfId="16833"/>
    <cellStyle name="Normal 163 2 5 3" xfId="16834"/>
    <cellStyle name="Normal 163 2 5 4" xfId="16835"/>
    <cellStyle name="Normal 163 2 6" xfId="16836"/>
    <cellStyle name="Normal 163 2 7" xfId="16837"/>
    <cellStyle name="Normal 163 2 8" xfId="16838"/>
    <cellStyle name="Normal 163 3" xfId="16839"/>
    <cellStyle name="Normal 163 3 2" xfId="16840"/>
    <cellStyle name="Normal 163 3 2 2" xfId="16841"/>
    <cellStyle name="Normal 163 3 2 2 2" xfId="16842"/>
    <cellStyle name="Normal 163 3 2 2 3" xfId="16843"/>
    <cellStyle name="Normal 163 3 2 2 4" xfId="16844"/>
    <cellStyle name="Normal 163 3 2 3" xfId="16845"/>
    <cellStyle name="Normal 163 3 2 4" xfId="16846"/>
    <cellStyle name="Normal 163 3 2 5" xfId="16847"/>
    <cellStyle name="Normal 163 3 3" xfId="16848"/>
    <cellStyle name="Normal 163 3 3 2" xfId="16849"/>
    <cellStyle name="Normal 163 3 3 3" xfId="16850"/>
    <cellStyle name="Normal 163 3 3 4" xfId="16851"/>
    <cellStyle name="Normal 163 3 4" xfId="16852"/>
    <cellStyle name="Normal 163 3 4 2" xfId="16853"/>
    <cellStyle name="Normal 163 3 4 3" xfId="16854"/>
    <cellStyle name="Normal 163 3 4 4" xfId="16855"/>
    <cellStyle name="Normal 163 3 5" xfId="16856"/>
    <cellStyle name="Normal 163 3 6" xfId="16857"/>
    <cellStyle name="Normal 163 3 7" xfId="16858"/>
    <cellStyle name="Normal 163 4" xfId="16859"/>
    <cellStyle name="Normal 163 4 2" xfId="16860"/>
    <cellStyle name="Normal 163 4 2 2" xfId="16861"/>
    <cellStyle name="Normal 163 4 2 2 2" xfId="16862"/>
    <cellStyle name="Normal 163 4 2 2 3" xfId="16863"/>
    <cellStyle name="Normal 163 4 2 2 4" xfId="16864"/>
    <cellStyle name="Normal 163 4 2 3" xfId="16865"/>
    <cellStyle name="Normal 163 4 2 4" xfId="16866"/>
    <cellStyle name="Normal 163 4 2 5" xfId="16867"/>
    <cellStyle name="Normal 163 4 3" xfId="16868"/>
    <cellStyle name="Normal 163 4 3 2" xfId="16869"/>
    <cellStyle name="Normal 163 4 3 3" xfId="16870"/>
    <cellStyle name="Normal 163 4 3 4" xfId="16871"/>
    <cellStyle name="Normal 163 4 4" xfId="16872"/>
    <cellStyle name="Normal 163 4 4 2" xfId="16873"/>
    <cellStyle name="Normal 163 4 4 3" xfId="16874"/>
    <cellStyle name="Normal 163 4 4 4" xfId="16875"/>
    <cellStyle name="Normal 163 4 5" xfId="16876"/>
    <cellStyle name="Normal 163 4 6" xfId="16877"/>
    <cellStyle name="Normal 163 4 7" xfId="16878"/>
    <cellStyle name="Normal 163 5" xfId="16879"/>
    <cellStyle name="Normal 163 5 2" xfId="16880"/>
    <cellStyle name="Normal 163 5 2 2" xfId="16881"/>
    <cellStyle name="Normal 163 5 2 3" xfId="16882"/>
    <cellStyle name="Normal 163 5 2 4" xfId="16883"/>
    <cellStyle name="Normal 163 5 3" xfId="16884"/>
    <cellStyle name="Normal 163 5 4" xfId="16885"/>
    <cellStyle name="Normal 163 5 5" xfId="16886"/>
    <cellStyle name="Normal 163 6" xfId="16887"/>
    <cellStyle name="Normal 163 6 2" xfId="16888"/>
    <cellStyle name="Normal 163 6 3" xfId="16889"/>
    <cellStyle name="Normal 163 6 4" xfId="16890"/>
    <cellStyle name="Normal 163 7" xfId="16891"/>
    <cellStyle name="Normal 163 7 2" xfId="16892"/>
    <cellStyle name="Normal 163 7 3" xfId="16893"/>
    <cellStyle name="Normal 163 7 4" xfId="16894"/>
    <cellStyle name="Normal 163 8" xfId="16895"/>
    <cellStyle name="Normal 163 9" xfId="16896"/>
    <cellStyle name="Normal 164" xfId="16897"/>
    <cellStyle name="Normal 164 10" xfId="16898"/>
    <cellStyle name="Normal 164 11" xfId="16899"/>
    <cellStyle name="Normal 164 2" xfId="16900"/>
    <cellStyle name="Normal 164 2 2" xfId="16901"/>
    <cellStyle name="Normal 164 2 2 2" xfId="16902"/>
    <cellStyle name="Normal 164 2 2 2 2" xfId="16903"/>
    <cellStyle name="Normal 164 2 2 2 2 2" xfId="16904"/>
    <cellStyle name="Normal 164 2 2 2 2 3" xfId="16905"/>
    <cellStyle name="Normal 164 2 2 2 2 4" xfId="16906"/>
    <cellStyle name="Normal 164 2 2 2 3" xfId="16907"/>
    <cellStyle name="Normal 164 2 2 2 4" xfId="16908"/>
    <cellStyle name="Normal 164 2 2 2 5" xfId="16909"/>
    <cellStyle name="Normal 164 2 2 3" xfId="16910"/>
    <cellStyle name="Normal 164 2 2 3 2" xfId="16911"/>
    <cellStyle name="Normal 164 2 2 3 3" xfId="16912"/>
    <cellStyle name="Normal 164 2 2 3 4" xfId="16913"/>
    <cellStyle name="Normal 164 2 2 4" xfId="16914"/>
    <cellStyle name="Normal 164 2 2 4 2" xfId="16915"/>
    <cellStyle name="Normal 164 2 2 4 3" xfId="16916"/>
    <cellStyle name="Normal 164 2 2 4 4" xfId="16917"/>
    <cellStyle name="Normal 164 2 2 5" xfId="16918"/>
    <cellStyle name="Normal 164 2 2 6" xfId="16919"/>
    <cellStyle name="Normal 164 2 2 7" xfId="16920"/>
    <cellStyle name="Normal 164 2 3" xfId="16921"/>
    <cellStyle name="Normal 164 2 3 2" xfId="16922"/>
    <cellStyle name="Normal 164 2 3 2 2" xfId="16923"/>
    <cellStyle name="Normal 164 2 3 2 3" xfId="16924"/>
    <cellStyle name="Normal 164 2 3 2 4" xfId="16925"/>
    <cellStyle name="Normal 164 2 3 3" xfId="16926"/>
    <cellStyle name="Normal 164 2 3 4" xfId="16927"/>
    <cellStyle name="Normal 164 2 3 5" xfId="16928"/>
    <cellStyle name="Normal 164 2 4" xfId="16929"/>
    <cellStyle name="Normal 164 2 4 2" xfId="16930"/>
    <cellStyle name="Normal 164 2 4 3" xfId="16931"/>
    <cellStyle name="Normal 164 2 4 4" xfId="16932"/>
    <cellStyle name="Normal 164 2 5" xfId="16933"/>
    <cellStyle name="Normal 164 2 5 2" xfId="16934"/>
    <cellStyle name="Normal 164 2 5 3" xfId="16935"/>
    <cellStyle name="Normal 164 2 5 4" xfId="16936"/>
    <cellStyle name="Normal 164 2 6" xfId="16937"/>
    <cellStyle name="Normal 164 2 7" xfId="16938"/>
    <cellStyle name="Normal 164 2 8" xfId="16939"/>
    <cellStyle name="Normal 164 2 9" xfId="16940"/>
    <cellStyle name="Normal 164 3" xfId="16941"/>
    <cellStyle name="Normal 164 3 2" xfId="16942"/>
    <cellStyle name="Normal 164 3 2 2" xfId="16943"/>
    <cellStyle name="Normal 164 3 2 2 2" xfId="16944"/>
    <cellStyle name="Normal 164 3 2 2 3" xfId="16945"/>
    <cellStyle name="Normal 164 3 2 2 4" xfId="16946"/>
    <cellStyle name="Normal 164 3 2 3" xfId="16947"/>
    <cellStyle name="Normal 164 3 2 4" xfId="16948"/>
    <cellStyle name="Normal 164 3 2 5" xfId="16949"/>
    <cellStyle name="Normal 164 3 3" xfId="16950"/>
    <cellStyle name="Normal 164 3 3 2" xfId="16951"/>
    <cellStyle name="Normal 164 3 3 3" xfId="16952"/>
    <cellStyle name="Normal 164 3 3 4" xfId="16953"/>
    <cellStyle name="Normal 164 3 4" xfId="16954"/>
    <cellStyle name="Normal 164 3 4 2" xfId="16955"/>
    <cellStyle name="Normal 164 3 4 3" xfId="16956"/>
    <cellStyle name="Normal 164 3 4 4" xfId="16957"/>
    <cellStyle name="Normal 164 3 5" xfId="16958"/>
    <cellStyle name="Normal 164 3 6" xfId="16959"/>
    <cellStyle name="Normal 164 3 7" xfId="16960"/>
    <cellStyle name="Normal 164 3 8" xfId="16961"/>
    <cellStyle name="Normal 164 4" xfId="16962"/>
    <cellStyle name="Normal 164 4 2" xfId="16963"/>
    <cellStyle name="Normal 164 4 2 2" xfId="16964"/>
    <cellStyle name="Normal 164 4 2 2 2" xfId="16965"/>
    <cellStyle name="Normal 164 4 2 2 3" xfId="16966"/>
    <cellStyle name="Normal 164 4 2 2 4" xfId="16967"/>
    <cellStyle name="Normal 164 4 2 3" xfId="16968"/>
    <cellStyle name="Normal 164 4 2 4" xfId="16969"/>
    <cellStyle name="Normal 164 4 2 5" xfId="16970"/>
    <cellStyle name="Normal 164 4 3" xfId="16971"/>
    <cellStyle name="Normal 164 4 3 2" xfId="16972"/>
    <cellStyle name="Normal 164 4 3 3" xfId="16973"/>
    <cellStyle name="Normal 164 4 3 4" xfId="16974"/>
    <cellStyle name="Normal 164 4 4" xfId="16975"/>
    <cellStyle name="Normal 164 4 4 2" xfId="16976"/>
    <cellStyle name="Normal 164 4 4 3" xfId="16977"/>
    <cellStyle name="Normal 164 4 4 4" xfId="16978"/>
    <cellStyle name="Normal 164 4 5" xfId="16979"/>
    <cellStyle name="Normal 164 4 6" xfId="16980"/>
    <cellStyle name="Normal 164 4 7" xfId="16981"/>
    <cellStyle name="Normal 164 5" xfId="16982"/>
    <cellStyle name="Normal 164 5 2" xfId="16983"/>
    <cellStyle name="Normal 164 5 2 2" xfId="16984"/>
    <cellStyle name="Normal 164 5 2 3" xfId="16985"/>
    <cellStyle name="Normal 164 5 2 4" xfId="16986"/>
    <cellStyle name="Normal 164 5 3" xfId="16987"/>
    <cellStyle name="Normal 164 5 4" xfId="16988"/>
    <cellStyle name="Normal 164 5 5" xfId="16989"/>
    <cellStyle name="Normal 164 6" xfId="16990"/>
    <cellStyle name="Normal 164 6 2" xfId="16991"/>
    <cellStyle name="Normal 164 6 3" xfId="16992"/>
    <cellStyle name="Normal 164 6 4" xfId="16993"/>
    <cellStyle name="Normal 164 7" xfId="16994"/>
    <cellStyle name="Normal 164 7 2" xfId="16995"/>
    <cellStyle name="Normal 164 7 3" xfId="16996"/>
    <cellStyle name="Normal 164 7 4" xfId="16997"/>
    <cellStyle name="Normal 164 8" xfId="16998"/>
    <cellStyle name="Normal 164 9" xfId="16999"/>
    <cellStyle name="Normal 165" xfId="17000"/>
    <cellStyle name="Normal 165 10" xfId="17001"/>
    <cellStyle name="Normal 165 11" xfId="17002"/>
    <cellStyle name="Normal 165 2" xfId="17003"/>
    <cellStyle name="Normal 165 2 2" xfId="17004"/>
    <cellStyle name="Normal 165 2 2 2" xfId="17005"/>
    <cellStyle name="Normal 165 2 2 2 2" xfId="17006"/>
    <cellStyle name="Normal 165 2 2 2 2 2" xfId="17007"/>
    <cellStyle name="Normal 165 2 2 2 2 3" xfId="17008"/>
    <cellStyle name="Normal 165 2 2 2 2 4" xfId="17009"/>
    <cellStyle name="Normal 165 2 2 2 3" xfId="17010"/>
    <cellStyle name="Normal 165 2 2 2 4" xfId="17011"/>
    <cellStyle name="Normal 165 2 2 2 5" xfId="17012"/>
    <cellStyle name="Normal 165 2 2 3" xfId="17013"/>
    <cellStyle name="Normal 165 2 2 3 2" xfId="17014"/>
    <cellStyle name="Normal 165 2 2 3 3" xfId="17015"/>
    <cellStyle name="Normal 165 2 2 3 4" xfId="17016"/>
    <cellStyle name="Normal 165 2 2 4" xfId="17017"/>
    <cellStyle name="Normal 165 2 2 4 2" xfId="17018"/>
    <cellStyle name="Normal 165 2 2 4 3" xfId="17019"/>
    <cellStyle name="Normal 165 2 2 4 4" xfId="17020"/>
    <cellStyle name="Normal 165 2 2 5" xfId="17021"/>
    <cellStyle name="Normal 165 2 2 6" xfId="17022"/>
    <cellStyle name="Normal 165 2 2 7" xfId="17023"/>
    <cellStyle name="Normal 165 2 3" xfId="17024"/>
    <cellStyle name="Normal 165 2 3 2" xfId="17025"/>
    <cellStyle name="Normal 165 2 3 2 2" xfId="17026"/>
    <cellStyle name="Normal 165 2 3 2 3" xfId="17027"/>
    <cellStyle name="Normal 165 2 3 2 4" xfId="17028"/>
    <cellStyle name="Normal 165 2 3 3" xfId="17029"/>
    <cellStyle name="Normal 165 2 3 4" xfId="17030"/>
    <cellStyle name="Normal 165 2 3 5" xfId="17031"/>
    <cellStyle name="Normal 165 2 4" xfId="17032"/>
    <cellStyle name="Normal 165 2 4 2" xfId="17033"/>
    <cellStyle name="Normal 165 2 4 3" xfId="17034"/>
    <cellStyle name="Normal 165 2 4 4" xfId="17035"/>
    <cellStyle name="Normal 165 2 5" xfId="17036"/>
    <cellStyle name="Normal 165 2 5 2" xfId="17037"/>
    <cellStyle name="Normal 165 2 5 3" xfId="17038"/>
    <cellStyle name="Normal 165 2 5 4" xfId="17039"/>
    <cellStyle name="Normal 165 2 6" xfId="17040"/>
    <cellStyle name="Normal 165 2 7" xfId="17041"/>
    <cellStyle name="Normal 165 2 8" xfId="17042"/>
    <cellStyle name="Normal 165 2 9" xfId="17043"/>
    <cellStyle name="Normal 165 3" xfId="17044"/>
    <cellStyle name="Normal 165 3 2" xfId="17045"/>
    <cellStyle name="Normal 165 3 2 2" xfId="17046"/>
    <cellStyle name="Normal 165 3 2 2 2" xfId="17047"/>
    <cellStyle name="Normal 165 3 2 2 3" xfId="17048"/>
    <cellStyle name="Normal 165 3 2 2 4" xfId="17049"/>
    <cellStyle name="Normal 165 3 2 3" xfId="17050"/>
    <cellStyle name="Normal 165 3 2 4" xfId="17051"/>
    <cellStyle name="Normal 165 3 2 5" xfId="17052"/>
    <cellStyle name="Normal 165 3 3" xfId="17053"/>
    <cellStyle name="Normal 165 3 3 2" xfId="17054"/>
    <cellStyle name="Normal 165 3 3 3" xfId="17055"/>
    <cellStyle name="Normal 165 3 3 4" xfId="17056"/>
    <cellStyle name="Normal 165 3 4" xfId="17057"/>
    <cellStyle name="Normal 165 3 4 2" xfId="17058"/>
    <cellStyle name="Normal 165 3 4 3" xfId="17059"/>
    <cellStyle name="Normal 165 3 4 4" xfId="17060"/>
    <cellStyle name="Normal 165 3 5" xfId="17061"/>
    <cellStyle name="Normal 165 3 6" xfId="17062"/>
    <cellStyle name="Normal 165 3 7" xfId="17063"/>
    <cellStyle name="Normal 165 4" xfId="17064"/>
    <cellStyle name="Normal 165 4 2" xfId="17065"/>
    <cellStyle name="Normal 165 4 2 2" xfId="17066"/>
    <cellStyle name="Normal 165 4 2 2 2" xfId="17067"/>
    <cellStyle name="Normal 165 4 2 2 3" xfId="17068"/>
    <cellStyle name="Normal 165 4 2 2 4" xfId="17069"/>
    <cellStyle name="Normal 165 4 2 3" xfId="17070"/>
    <cellStyle name="Normal 165 4 2 4" xfId="17071"/>
    <cellStyle name="Normal 165 4 2 5" xfId="17072"/>
    <cellStyle name="Normal 165 4 3" xfId="17073"/>
    <cellStyle name="Normal 165 4 3 2" xfId="17074"/>
    <cellStyle name="Normal 165 4 3 3" xfId="17075"/>
    <cellStyle name="Normal 165 4 3 4" xfId="17076"/>
    <cellStyle name="Normal 165 4 4" xfId="17077"/>
    <cellStyle name="Normal 165 4 4 2" xfId="17078"/>
    <cellStyle name="Normal 165 4 4 3" xfId="17079"/>
    <cellStyle name="Normal 165 4 4 4" xfId="17080"/>
    <cellStyle name="Normal 165 4 5" xfId="17081"/>
    <cellStyle name="Normal 165 4 6" xfId="17082"/>
    <cellStyle name="Normal 165 4 7" xfId="17083"/>
    <cellStyle name="Normal 165 5" xfId="17084"/>
    <cellStyle name="Normal 165 5 2" xfId="17085"/>
    <cellStyle name="Normal 165 5 2 2" xfId="17086"/>
    <cellStyle name="Normal 165 5 2 3" xfId="17087"/>
    <cellStyle name="Normal 165 5 2 4" xfId="17088"/>
    <cellStyle name="Normal 165 5 3" xfId="17089"/>
    <cellStyle name="Normal 165 5 4" xfId="17090"/>
    <cellStyle name="Normal 165 5 5" xfId="17091"/>
    <cellStyle name="Normal 165 6" xfId="17092"/>
    <cellStyle name="Normal 165 6 2" xfId="17093"/>
    <cellStyle name="Normal 165 6 3" xfId="17094"/>
    <cellStyle name="Normal 165 6 4" xfId="17095"/>
    <cellStyle name="Normal 165 7" xfId="17096"/>
    <cellStyle name="Normal 165 7 2" xfId="17097"/>
    <cellStyle name="Normal 165 7 3" xfId="17098"/>
    <cellStyle name="Normal 165 7 4" xfId="17099"/>
    <cellStyle name="Normal 165 8" xfId="17100"/>
    <cellStyle name="Normal 165 9" xfId="17101"/>
    <cellStyle name="Normal 166" xfId="17102"/>
    <cellStyle name="Normal 166 10" xfId="17103"/>
    <cellStyle name="Normal 166 11" xfId="17104"/>
    <cellStyle name="Normal 166 2" xfId="17105"/>
    <cellStyle name="Normal 166 2 2" xfId="17106"/>
    <cellStyle name="Normal 166 2 2 2" xfId="17107"/>
    <cellStyle name="Normal 166 2 2 2 2" xfId="17108"/>
    <cellStyle name="Normal 166 2 2 2 2 2" xfId="17109"/>
    <cellStyle name="Normal 166 2 2 2 2 3" xfId="17110"/>
    <cellStyle name="Normal 166 2 2 2 2 4" xfId="17111"/>
    <cellStyle name="Normal 166 2 2 2 3" xfId="17112"/>
    <cellStyle name="Normal 166 2 2 2 4" xfId="17113"/>
    <cellStyle name="Normal 166 2 2 2 5" xfId="17114"/>
    <cellStyle name="Normal 166 2 2 3" xfId="17115"/>
    <cellStyle name="Normal 166 2 2 3 2" xfId="17116"/>
    <cellStyle name="Normal 166 2 2 3 3" xfId="17117"/>
    <cellStyle name="Normal 166 2 2 3 4" xfId="17118"/>
    <cellStyle name="Normal 166 2 2 4" xfId="17119"/>
    <cellStyle name="Normal 166 2 2 4 2" xfId="17120"/>
    <cellStyle name="Normal 166 2 2 4 3" xfId="17121"/>
    <cellStyle name="Normal 166 2 2 4 4" xfId="17122"/>
    <cellStyle name="Normal 166 2 2 5" xfId="17123"/>
    <cellStyle name="Normal 166 2 2 6" xfId="17124"/>
    <cellStyle name="Normal 166 2 2 7" xfId="17125"/>
    <cellStyle name="Normal 166 2 3" xfId="17126"/>
    <cellStyle name="Normal 166 2 3 2" xfId="17127"/>
    <cellStyle name="Normal 166 2 3 2 2" xfId="17128"/>
    <cellStyle name="Normal 166 2 3 2 3" xfId="17129"/>
    <cellStyle name="Normal 166 2 3 2 4" xfId="17130"/>
    <cellStyle name="Normal 166 2 3 3" xfId="17131"/>
    <cellStyle name="Normal 166 2 3 4" xfId="17132"/>
    <cellStyle name="Normal 166 2 3 5" xfId="17133"/>
    <cellStyle name="Normal 166 2 4" xfId="17134"/>
    <cellStyle name="Normal 166 2 4 2" xfId="17135"/>
    <cellStyle name="Normal 166 2 4 3" xfId="17136"/>
    <cellStyle name="Normal 166 2 4 4" xfId="17137"/>
    <cellStyle name="Normal 166 2 5" xfId="17138"/>
    <cellStyle name="Normal 166 2 5 2" xfId="17139"/>
    <cellStyle name="Normal 166 2 5 3" xfId="17140"/>
    <cellStyle name="Normal 166 2 5 4" xfId="17141"/>
    <cellStyle name="Normal 166 2 6" xfId="17142"/>
    <cellStyle name="Normal 166 2 7" xfId="17143"/>
    <cellStyle name="Normal 166 2 8" xfId="17144"/>
    <cellStyle name="Normal 166 2 9" xfId="17145"/>
    <cellStyle name="Normal 166 3" xfId="17146"/>
    <cellStyle name="Normal 166 3 2" xfId="17147"/>
    <cellStyle name="Normal 166 3 2 2" xfId="17148"/>
    <cellStyle name="Normal 166 3 2 2 2" xfId="17149"/>
    <cellStyle name="Normal 166 3 2 2 3" xfId="17150"/>
    <cellStyle name="Normal 166 3 2 2 4" xfId="17151"/>
    <cellStyle name="Normal 166 3 2 3" xfId="17152"/>
    <cellStyle name="Normal 166 3 2 4" xfId="17153"/>
    <cellStyle name="Normal 166 3 2 5" xfId="17154"/>
    <cellStyle name="Normal 166 3 3" xfId="17155"/>
    <cellStyle name="Normal 166 3 3 2" xfId="17156"/>
    <cellStyle name="Normal 166 3 3 3" xfId="17157"/>
    <cellStyle name="Normal 166 3 3 4" xfId="17158"/>
    <cellStyle name="Normal 166 3 4" xfId="17159"/>
    <cellStyle name="Normal 166 3 4 2" xfId="17160"/>
    <cellStyle name="Normal 166 3 4 3" xfId="17161"/>
    <cellStyle name="Normal 166 3 4 4" xfId="17162"/>
    <cellStyle name="Normal 166 3 5" xfId="17163"/>
    <cellStyle name="Normal 166 3 6" xfId="17164"/>
    <cellStyle name="Normal 166 3 7" xfId="17165"/>
    <cellStyle name="Normal 166 4" xfId="17166"/>
    <cellStyle name="Normal 166 4 2" xfId="17167"/>
    <cellStyle name="Normal 166 4 2 2" xfId="17168"/>
    <cellStyle name="Normal 166 4 2 2 2" xfId="17169"/>
    <cellStyle name="Normal 166 4 2 2 3" xfId="17170"/>
    <cellStyle name="Normal 166 4 2 2 4" xfId="17171"/>
    <cellStyle name="Normal 166 4 2 3" xfId="17172"/>
    <cellStyle name="Normal 166 4 2 4" xfId="17173"/>
    <cellStyle name="Normal 166 4 2 5" xfId="17174"/>
    <cellStyle name="Normal 166 4 3" xfId="17175"/>
    <cellStyle name="Normal 166 4 3 2" xfId="17176"/>
    <cellStyle name="Normal 166 4 3 3" xfId="17177"/>
    <cellStyle name="Normal 166 4 3 4" xfId="17178"/>
    <cellStyle name="Normal 166 4 4" xfId="17179"/>
    <cellStyle name="Normal 166 4 4 2" xfId="17180"/>
    <cellStyle name="Normal 166 4 4 3" xfId="17181"/>
    <cellStyle name="Normal 166 4 4 4" xfId="17182"/>
    <cellStyle name="Normal 166 4 5" xfId="17183"/>
    <cellStyle name="Normal 166 4 6" xfId="17184"/>
    <cellStyle name="Normal 166 4 7" xfId="17185"/>
    <cellStyle name="Normal 166 5" xfId="17186"/>
    <cellStyle name="Normal 166 5 2" xfId="17187"/>
    <cellStyle name="Normal 166 5 2 2" xfId="17188"/>
    <cellStyle name="Normal 166 5 2 3" xfId="17189"/>
    <cellStyle name="Normal 166 5 2 4" xfId="17190"/>
    <cellStyle name="Normal 166 5 3" xfId="17191"/>
    <cellStyle name="Normal 166 5 4" xfId="17192"/>
    <cellStyle name="Normal 166 5 5" xfId="17193"/>
    <cellStyle name="Normal 166 6" xfId="17194"/>
    <cellStyle name="Normal 166 6 2" xfId="17195"/>
    <cellStyle name="Normal 166 6 3" xfId="17196"/>
    <cellStyle name="Normal 166 6 4" xfId="17197"/>
    <cellStyle name="Normal 166 7" xfId="17198"/>
    <cellStyle name="Normal 166 7 2" xfId="17199"/>
    <cellStyle name="Normal 166 7 3" xfId="17200"/>
    <cellStyle name="Normal 166 7 4" xfId="17201"/>
    <cellStyle name="Normal 166 8" xfId="17202"/>
    <cellStyle name="Normal 166 9" xfId="17203"/>
    <cellStyle name="Normal 167" xfId="17204"/>
    <cellStyle name="Normal 167 10" xfId="17205"/>
    <cellStyle name="Normal 167 11" xfId="17206"/>
    <cellStyle name="Normal 167 2" xfId="17207"/>
    <cellStyle name="Normal 167 2 2" xfId="17208"/>
    <cellStyle name="Normal 167 2 2 2" xfId="17209"/>
    <cellStyle name="Normal 167 2 2 2 2" xfId="17210"/>
    <cellStyle name="Normal 167 2 2 2 2 2" xfId="17211"/>
    <cellStyle name="Normal 167 2 2 2 2 3" xfId="17212"/>
    <cellStyle name="Normal 167 2 2 2 2 4" xfId="17213"/>
    <cellStyle name="Normal 167 2 2 2 3" xfId="17214"/>
    <cellStyle name="Normal 167 2 2 2 4" xfId="17215"/>
    <cellStyle name="Normal 167 2 2 2 5" xfId="17216"/>
    <cellStyle name="Normal 167 2 2 3" xfId="17217"/>
    <cellStyle name="Normal 167 2 2 3 2" xfId="17218"/>
    <cellStyle name="Normal 167 2 2 3 3" xfId="17219"/>
    <cellStyle name="Normal 167 2 2 3 4" xfId="17220"/>
    <cellStyle name="Normal 167 2 2 4" xfId="17221"/>
    <cellStyle name="Normal 167 2 2 4 2" xfId="17222"/>
    <cellStyle name="Normal 167 2 2 4 3" xfId="17223"/>
    <cellStyle name="Normal 167 2 2 4 4" xfId="17224"/>
    <cellStyle name="Normal 167 2 2 5" xfId="17225"/>
    <cellStyle name="Normal 167 2 2 6" xfId="17226"/>
    <cellStyle name="Normal 167 2 2 7" xfId="17227"/>
    <cellStyle name="Normal 167 2 3" xfId="17228"/>
    <cellStyle name="Normal 167 2 3 2" xfId="17229"/>
    <cellStyle name="Normal 167 2 3 2 2" xfId="17230"/>
    <cellStyle name="Normal 167 2 3 2 3" xfId="17231"/>
    <cellStyle name="Normal 167 2 3 2 4" xfId="17232"/>
    <cellStyle name="Normal 167 2 3 3" xfId="17233"/>
    <cellStyle name="Normal 167 2 3 4" xfId="17234"/>
    <cellStyle name="Normal 167 2 3 5" xfId="17235"/>
    <cellStyle name="Normal 167 2 4" xfId="17236"/>
    <cellStyle name="Normal 167 2 4 2" xfId="17237"/>
    <cellStyle name="Normal 167 2 4 3" xfId="17238"/>
    <cellStyle name="Normal 167 2 4 4" xfId="17239"/>
    <cellStyle name="Normal 167 2 5" xfId="17240"/>
    <cellStyle name="Normal 167 2 5 2" xfId="17241"/>
    <cellStyle name="Normal 167 2 5 3" xfId="17242"/>
    <cellStyle name="Normal 167 2 5 4" xfId="17243"/>
    <cellStyle name="Normal 167 2 6" xfId="17244"/>
    <cellStyle name="Normal 167 2 7" xfId="17245"/>
    <cellStyle name="Normal 167 2 8" xfId="17246"/>
    <cellStyle name="Normal 167 2 9" xfId="17247"/>
    <cellStyle name="Normal 167 3" xfId="17248"/>
    <cellStyle name="Normal 167 3 2" xfId="17249"/>
    <cellStyle name="Normal 167 3 2 2" xfId="17250"/>
    <cellStyle name="Normal 167 3 2 2 2" xfId="17251"/>
    <cellStyle name="Normal 167 3 2 2 3" xfId="17252"/>
    <cellStyle name="Normal 167 3 2 2 4" xfId="17253"/>
    <cellStyle name="Normal 167 3 2 3" xfId="17254"/>
    <cellStyle name="Normal 167 3 2 4" xfId="17255"/>
    <cellStyle name="Normal 167 3 2 5" xfId="17256"/>
    <cellStyle name="Normal 167 3 3" xfId="17257"/>
    <cellStyle name="Normal 167 3 3 2" xfId="17258"/>
    <cellStyle name="Normal 167 3 3 3" xfId="17259"/>
    <cellStyle name="Normal 167 3 3 4" xfId="17260"/>
    <cellStyle name="Normal 167 3 4" xfId="17261"/>
    <cellStyle name="Normal 167 3 4 2" xfId="17262"/>
    <cellStyle name="Normal 167 3 4 3" xfId="17263"/>
    <cellStyle name="Normal 167 3 4 4" xfId="17264"/>
    <cellStyle name="Normal 167 3 5" xfId="17265"/>
    <cellStyle name="Normal 167 3 6" xfId="17266"/>
    <cellStyle name="Normal 167 3 7" xfId="17267"/>
    <cellStyle name="Normal 167 4" xfId="17268"/>
    <cellStyle name="Normal 167 4 2" xfId="17269"/>
    <cellStyle name="Normal 167 4 2 2" xfId="17270"/>
    <cellStyle name="Normal 167 4 2 2 2" xfId="17271"/>
    <cellStyle name="Normal 167 4 2 2 3" xfId="17272"/>
    <cellStyle name="Normal 167 4 2 2 4" xfId="17273"/>
    <cellStyle name="Normal 167 4 2 3" xfId="17274"/>
    <cellStyle name="Normal 167 4 2 4" xfId="17275"/>
    <cellStyle name="Normal 167 4 2 5" xfId="17276"/>
    <cellStyle name="Normal 167 4 3" xfId="17277"/>
    <cellStyle name="Normal 167 4 3 2" xfId="17278"/>
    <cellStyle name="Normal 167 4 3 3" xfId="17279"/>
    <cellStyle name="Normal 167 4 3 4" xfId="17280"/>
    <cellStyle name="Normal 167 4 4" xfId="17281"/>
    <cellStyle name="Normal 167 4 4 2" xfId="17282"/>
    <cellStyle name="Normal 167 4 4 3" xfId="17283"/>
    <cellStyle name="Normal 167 4 4 4" xfId="17284"/>
    <cellStyle name="Normal 167 4 5" xfId="17285"/>
    <cellStyle name="Normal 167 4 6" xfId="17286"/>
    <cellStyle name="Normal 167 4 7" xfId="17287"/>
    <cellStyle name="Normal 167 5" xfId="17288"/>
    <cellStyle name="Normal 167 5 2" xfId="17289"/>
    <cellStyle name="Normal 167 5 2 2" xfId="17290"/>
    <cellStyle name="Normal 167 5 2 3" xfId="17291"/>
    <cellStyle name="Normal 167 5 2 4" xfId="17292"/>
    <cellStyle name="Normal 167 5 3" xfId="17293"/>
    <cellStyle name="Normal 167 5 4" xfId="17294"/>
    <cellStyle name="Normal 167 5 5" xfId="17295"/>
    <cellStyle name="Normal 167 6" xfId="17296"/>
    <cellStyle name="Normal 167 6 2" xfId="17297"/>
    <cellStyle name="Normal 167 6 3" xfId="17298"/>
    <cellStyle name="Normal 167 6 4" xfId="17299"/>
    <cellStyle name="Normal 167 7" xfId="17300"/>
    <cellStyle name="Normal 167 7 2" xfId="17301"/>
    <cellStyle name="Normal 167 7 3" xfId="17302"/>
    <cellStyle name="Normal 167 7 4" xfId="17303"/>
    <cellStyle name="Normal 167 8" xfId="17304"/>
    <cellStyle name="Normal 167 9" xfId="17305"/>
    <cellStyle name="Normal 168" xfId="17306"/>
    <cellStyle name="Normal 168 10" xfId="17307"/>
    <cellStyle name="Normal 168 11" xfId="17308"/>
    <cellStyle name="Normal 168 2" xfId="17309"/>
    <cellStyle name="Normal 168 2 2" xfId="17310"/>
    <cellStyle name="Normal 168 2 2 2" xfId="17311"/>
    <cellStyle name="Normal 168 2 2 2 2" xfId="17312"/>
    <cellStyle name="Normal 168 2 2 2 2 2" xfId="17313"/>
    <cellStyle name="Normal 168 2 2 2 2 3" xfId="17314"/>
    <cellStyle name="Normal 168 2 2 2 2 4" xfId="17315"/>
    <cellStyle name="Normal 168 2 2 2 3" xfId="17316"/>
    <cellStyle name="Normal 168 2 2 2 4" xfId="17317"/>
    <cellStyle name="Normal 168 2 2 2 5" xfId="17318"/>
    <cellStyle name="Normal 168 2 2 3" xfId="17319"/>
    <cellStyle name="Normal 168 2 2 3 2" xfId="17320"/>
    <cellStyle name="Normal 168 2 2 3 3" xfId="17321"/>
    <cellStyle name="Normal 168 2 2 3 4" xfId="17322"/>
    <cellStyle name="Normal 168 2 2 4" xfId="17323"/>
    <cellStyle name="Normal 168 2 2 4 2" xfId="17324"/>
    <cellStyle name="Normal 168 2 2 4 3" xfId="17325"/>
    <cellStyle name="Normal 168 2 2 4 4" xfId="17326"/>
    <cellStyle name="Normal 168 2 2 5" xfId="17327"/>
    <cellStyle name="Normal 168 2 2 6" xfId="17328"/>
    <cellStyle name="Normal 168 2 2 7" xfId="17329"/>
    <cellStyle name="Normal 168 2 3" xfId="17330"/>
    <cellStyle name="Normal 168 2 3 2" xfId="17331"/>
    <cellStyle name="Normal 168 2 3 2 2" xfId="17332"/>
    <cellStyle name="Normal 168 2 3 2 3" xfId="17333"/>
    <cellStyle name="Normal 168 2 3 2 4" xfId="17334"/>
    <cellStyle name="Normal 168 2 3 3" xfId="17335"/>
    <cellStyle name="Normal 168 2 3 4" xfId="17336"/>
    <cellStyle name="Normal 168 2 3 5" xfId="17337"/>
    <cellStyle name="Normal 168 2 4" xfId="17338"/>
    <cellStyle name="Normal 168 2 4 2" xfId="17339"/>
    <cellStyle name="Normal 168 2 4 3" xfId="17340"/>
    <cellStyle name="Normal 168 2 4 4" xfId="17341"/>
    <cellStyle name="Normal 168 2 5" xfId="17342"/>
    <cellStyle name="Normal 168 2 5 2" xfId="17343"/>
    <cellStyle name="Normal 168 2 5 3" xfId="17344"/>
    <cellStyle name="Normal 168 2 5 4" xfId="17345"/>
    <cellStyle name="Normal 168 2 6" xfId="17346"/>
    <cellStyle name="Normal 168 2 7" xfId="17347"/>
    <cellStyle name="Normal 168 2 8" xfId="17348"/>
    <cellStyle name="Normal 168 2 9" xfId="17349"/>
    <cellStyle name="Normal 168 3" xfId="17350"/>
    <cellStyle name="Normal 168 3 2" xfId="17351"/>
    <cellStyle name="Normal 168 3 2 2" xfId="17352"/>
    <cellStyle name="Normal 168 3 2 2 2" xfId="17353"/>
    <cellStyle name="Normal 168 3 2 2 3" xfId="17354"/>
    <cellStyle name="Normal 168 3 2 2 4" xfId="17355"/>
    <cellStyle name="Normal 168 3 2 3" xfId="17356"/>
    <cellStyle name="Normal 168 3 2 4" xfId="17357"/>
    <cellStyle name="Normal 168 3 2 5" xfId="17358"/>
    <cellStyle name="Normal 168 3 3" xfId="17359"/>
    <cellStyle name="Normal 168 3 3 2" xfId="17360"/>
    <cellStyle name="Normal 168 3 3 3" xfId="17361"/>
    <cellStyle name="Normal 168 3 3 4" xfId="17362"/>
    <cellStyle name="Normal 168 3 4" xfId="17363"/>
    <cellStyle name="Normal 168 3 4 2" xfId="17364"/>
    <cellStyle name="Normal 168 3 4 3" xfId="17365"/>
    <cellStyle name="Normal 168 3 4 4" xfId="17366"/>
    <cellStyle name="Normal 168 3 5" xfId="17367"/>
    <cellStyle name="Normal 168 3 6" xfId="17368"/>
    <cellStyle name="Normal 168 3 7" xfId="17369"/>
    <cellStyle name="Normal 168 4" xfId="17370"/>
    <cellStyle name="Normal 168 4 2" xfId="17371"/>
    <cellStyle name="Normal 168 4 2 2" xfId="17372"/>
    <cellStyle name="Normal 168 4 2 2 2" xfId="17373"/>
    <cellStyle name="Normal 168 4 2 2 3" xfId="17374"/>
    <cellStyle name="Normal 168 4 2 2 4" xfId="17375"/>
    <cellStyle name="Normal 168 4 2 3" xfId="17376"/>
    <cellStyle name="Normal 168 4 2 4" xfId="17377"/>
    <cellStyle name="Normal 168 4 2 5" xfId="17378"/>
    <cellStyle name="Normal 168 4 3" xfId="17379"/>
    <cellStyle name="Normal 168 4 3 2" xfId="17380"/>
    <cellStyle name="Normal 168 4 3 3" xfId="17381"/>
    <cellStyle name="Normal 168 4 3 4" xfId="17382"/>
    <cellStyle name="Normal 168 4 4" xfId="17383"/>
    <cellStyle name="Normal 168 4 4 2" xfId="17384"/>
    <cellStyle name="Normal 168 4 4 3" xfId="17385"/>
    <cellStyle name="Normal 168 4 4 4" xfId="17386"/>
    <cellStyle name="Normal 168 4 5" xfId="17387"/>
    <cellStyle name="Normal 168 4 6" xfId="17388"/>
    <cellStyle name="Normal 168 4 7" xfId="17389"/>
    <cellStyle name="Normal 168 5" xfId="17390"/>
    <cellStyle name="Normal 168 5 2" xfId="17391"/>
    <cellStyle name="Normal 168 5 2 2" xfId="17392"/>
    <cellStyle name="Normal 168 5 2 3" xfId="17393"/>
    <cellStyle name="Normal 168 5 2 4" xfId="17394"/>
    <cellStyle name="Normal 168 5 3" xfId="17395"/>
    <cellStyle name="Normal 168 5 4" xfId="17396"/>
    <cellStyle name="Normal 168 5 5" xfId="17397"/>
    <cellStyle name="Normal 168 6" xfId="17398"/>
    <cellStyle name="Normal 168 6 2" xfId="17399"/>
    <cellStyle name="Normal 168 6 3" xfId="17400"/>
    <cellStyle name="Normal 168 6 4" xfId="17401"/>
    <cellStyle name="Normal 168 7" xfId="17402"/>
    <cellStyle name="Normal 168 7 2" xfId="17403"/>
    <cellStyle name="Normal 168 7 3" xfId="17404"/>
    <cellStyle name="Normal 168 7 4" xfId="17405"/>
    <cellStyle name="Normal 168 8" xfId="17406"/>
    <cellStyle name="Normal 168 9" xfId="17407"/>
    <cellStyle name="Normal 169" xfId="17408"/>
    <cellStyle name="Normal 169 10" xfId="17409"/>
    <cellStyle name="Normal 169 2" xfId="17410"/>
    <cellStyle name="Normal 169 2 2" xfId="17411"/>
    <cellStyle name="Normal 169 2 2 2" xfId="17412"/>
    <cellStyle name="Normal 169 2 2 2 2" xfId="17413"/>
    <cellStyle name="Normal 169 2 2 2 2 2" xfId="17414"/>
    <cellStyle name="Normal 169 2 2 2 2 3" xfId="17415"/>
    <cellStyle name="Normal 169 2 2 2 2 4" xfId="17416"/>
    <cellStyle name="Normal 169 2 2 2 3" xfId="17417"/>
    <cellStyle name="Normal 169 2 2 2 4" xfId="17418"/>
    <cellStyle name="Normal 169 2 2 2 5" xfId="17419"/>
    <cellStyle name="Normal 169 2 2 3" xfId="17420"/>
    <cellStyle name="Normal 169 2 2 3 2" xfId="17421"/>
    <cellStyle name="Normal 169 2 2 3 3" xfId="17422"/>
    <cellStyle name="Normal 169 2 2 3 4" xfId="17423"/>
    <cellStyle name="Normal 169 2 2 4" xfId="17424"/>
    <cellStyle name="Normal 169 2 2 4 2" xfId="17425"/>
    <cellStyle name="Normal 169 2 2 4 3" xfId="17426"/>
    <cellStyle name="Normal 169 2 2 4 4" xfId="17427"/>
    <cellStyle name="Normal 169 2 2 5" xfId="17428"/>
    <cellStyle name="Normal 169 2 2 6" xfId="17429"/>
    <cellStyle name="Normal 169 2 2 7" xfId="17430"/>
    <cellStyle name="Normal 169 2 3" xfId="17431"/>
    <cellStyle name="Normal 169 2 3 2" xfId="17432"/>
    <cellStyle name="Normal 169 2 3 2 2" xfId="17433"/>
    <cellStyle name="Normal 169 2 3 2 3" xfId="17434"/>
    <cellStyle name="Normal 169 2 3 2 4" xfId="17435"/>
    <cellStyle name="Normal 169 2 3 3" xfId="17436"/>
    <cellStyle name="Normal 169 2 3 4" xfId="17437"/>
    <cellStyle name="Normal 169 2 3 5" xfId="17438"/>
    <cellStyle name="Normal 169 2 4" xfId="17439"/>
    <cellStyle name="Normal 169 2 4 2" xfId="17440"/>
    <cellStyle name="Normal 169 2 4 3" xfId="17441"/>
    <cellStyle name="Normal 169 2 4 4" xfId="17442"/>
    <cellStyle name="Normal 169 2 5" xfId="17443"/>
    <cellStyle name="Normal 169 2 5 2" xfId="17444"/>
    <cellStyle name="Normal 169 2 5 3" xfId="17445"/>
    <cellStyle name="Normal 169 2 5 4" xfId="17446"/>
    <cellStyle name="Normal 169 2 6" xfId="17447"/>
    <cellStyle name="Normal 169 2 7" xfId="17448"/>
    <cellStyle name="Normal 169 2 8" xfId="17449"/>
    <cellStyle name="Normal 169 2 9" xfId="17450"/>
    <cellStyle name="Normal 169 3" xfId="17451"/>
    <cellStyle name="Normal 169 3 2" xfId="17452"/>
    <cellStyle name="Normal 169 3 2 2" xfId="17453"/>
    <cellStyle name="Normal 169 3 2 2 2" xfId="17454"/>
    <cellStyle name="Normal 169 3 2 2 3" xfId="17455"/>
    <cellStyle name="Normal 169 3 2 2 4" xfId="17456"/>
    <cellStyle name="Normal 169 3 2 3" xfId="17457"/>
    <cellStyle name="Normal 169 3 2 4" xfId="17458"/>
    <cellStyle name="Normal 169 3 2 5" xfId="17459"/>
    <cellStyle name="Normal 169 3 3" xfId="17460"/>
    <cellStyle name="Normal 169 3 3 2" xfId="17461"/>
    <cellStyle name="Normal 169 3 3 3" xfId="17462"/>
    <cellStyle name="Normal 169 3 3 4" xfId="17463"/>
    <cellStyle name="Normal 169 3 4" xfId="17464"/>
    <cellStyle name="Normal 169 3 4 2" xfId="17465"/>
    <cellStyle name="Normal 169 3 4 3" xfId="17466"/>
    <cellStyle name="Normal 169 3 4 4" xfId="17467"/>
    <cellStyle name="Normal 169 3 5" xfId="17468"/>
    <cellStyle name="Normal 169 3 6" xfId="17469"/>
    <cellStyle name="Normal 169 3 7" xfId="17470"/>
    <cellStyle name="Normal 169 4" xfId="17471"/>
    <cellStyle name="Normal 169 4 2" xfId="17472"/>
    <cellStyle name="Normal 169 4 2 2" xfId="17473"/>
    <cellStyle name="Normal 169 4 2 2 2" xfId="17474"/>
    <cellStyle name="Normal 169 4 2 2 3" xfId="17475"/>
    <cellStyle name="Normal 169 4 2 2 4" xfId="17476"/>
    <cellStyle name="Normal 169 4 2 3" xfId="17477"/>
    <cellStyle name="Normal 169 4 2 4" xfId="17478"/>
    <cellStyle name="Normal 169 4 2 5" xfId="17479"/>
    <cellStyle name="Normal 169 4 3" xfId="17480"/>
    <cellStyle name="Normal 169 4 3 2" xfId="17481"/>
    <cellStyle name="Normal 169 4 3 3" xfId="17482"/>
    <cellStyle name="Normal 169 4 3 4" xfId="17483"/>
    <cellStyle name="Normal 169 4 4" xfId="17484"/>
    <cellStyle name="Normal 169 4 4 2" xfId="17485"/>
    <cellStyle name="Normal 169 4 4 3" xfId="17486"/>
    <cellStyle name="Normal 169 4 4 4" xfId="17487"/>
    <cellStyle name="Normal 169 4 5" xfId="17488"/>
    <cellStyle name="Normal 169 4 6" xfId="17489"/>
    <cellStyle name="Normal 169 4 7" xfId="17490"/>
    <cellStyle name="Normal 169 5" xfId="17491"/>
    <cellStyle name="Normal 169 5 2" xfId="17492"/>
    <cellStyle name="Normal 169 5 2 2" xfId="17493"/>
    <cellStyle name="Normal 169 5 2 3" xfId="17494"/>
    <cellStyle name="Normal 169 5 2 4" xfId="17495"/>
    <cellStyle name="Normal 169 5 3" xfId="17496"/>
    <cellStyle name="Normal 169 5 4" xfId="17497"/>
    <cellStyle name="Normal 169 5 5" xfId="17498"/>
    <cellStyle name="Normal 169 6" xfId="17499"/>
    <cellStyle name="Normal 169 6 2" xfId="17500"/>
    <cellStyle name="Normal 169 6 3" xfId="17501"/>
    <cellStyle name="Normal 169 6 4" xfId="17502"/>
    <cellStyle name="Normal 169 7" xfId="17503"/>
    <cellStyle name="Normal 169 7 2" xfId="17504"/>
    <cellStyle name="Normal 169 7 3" xfId="17505"/>
    <cellStyle name="Normal 169 7 4" xfId="17506"/>
    <cellStyle name="Normal 169 8" xfId="17507"/>
    <cellStyle name="Normal 169 9" xfId="17508"/>
    <cellStyle name="Normal 17" xfId="17509"/>
    <cellStyle name="Normal 17 10" xfId="17510"/>
    <cellStyle name="Normal 17 10 2" xfId="17511"/>
    <cellStyle name="Normal 17 10 3" xfId="17512"/>
    <cellStyle name="Normal 17 10 4" xfId="17513"/>
    <cellStyle name="Normal 17 11" xfId="17514"/>
    <cellStyle name="Normal 17 11 2" xfId="17515"/>
    <cellStyle name="Normal 17 11 3" xfId="17516"/>
    <cellStyle name="Normal 17 11 4" xfId="17517"/>
    <cellStyle name="Normal 17 12" xfId="17518"/>
    <cellStyle name="Normal 17 12 2" xfId="17519"/>
    <cellStyle name="Normal 17 12 3" xfId="17520"/>
    <cellStyle name="Normal 17 12 4" xfId="17521"/>
    <cellStyle name="Normal 17 13" xfId="17522"/>
    <cellStyle name="Normal 17 13 2" xfId="17523"/>
    <cellStyle name="Normal 17 13 3" xfId="17524"/>
    <cellStyle name="Normal 17 13 4" xfId="17525"/>
    <cellStyle name="Normal 17 14" xfId="17526"/>
    <cellStyle name="Normal 17 14 2" xfId="17527"/>
    <cellStyle name="Normal 17 14 3" xfId="17528"/>
    <cellStyle name="Normal 17 14 4" xfId="17529"/>
    <cellStyle name="Normal 17 15" xfId="17530"/>
    <cellStyle name="Normal 17 15 2" xfId="17531"/>
    <cellStyle name="Normal 17 15 3" xfId="17532"/>
    <cellStyle name="Normal 17 15 4" xfId="17533"/>
    <cellStyle name="Normal 17 16" xfId="17534"/>
    <cellStyle name="Normal 17 2" xfId="17535"/>
    <cellStyle name="Normal 17 2 2" xfId="17536"/>
    <cellStyle name="Normal 17 2 2 2" xfId="17537"/>
    <cellStyle name="Normal 17 2 2 3" xfId="17538"/>
    <cellStyle name="Normal 17 2 2 4" xfId="17539"/>
    <cellStyle name="Normal 17 2 2 5" xfId="17540"/>
    <cellStyle name="Normal 17 2 3" xfId="17541"/>
    <cellStyle name="Normal 17 2 3 2" xfId="17542"/>
    <cellStyle name="Normal 17 2 3 2 2" xfId="17543"/>
    <cellStyle name="Normal 17 2 3 2 3" xfId="17544"/>
    <cellStyle name="Normal 17 2 4" xfId="17545"/>
    <cellStyle name="Normal 17 2 4 2" xfId="17546"/>
    <cellStyle name="Normal 17 2 4 3" xfId="17547"/>
    <cellStyle name="Normal 17 2 4 4" xfId="17548"/>
    <cellStyle name="Normal 17 2 5" xfId="17549"/>
    <cellStyle name="Normal 17 2 6" xfId="17550"/>
    <cellStyle name="Normal 17 2 7" xfId="17551"/>
    <cellStyle name="Normal 17 3" xfId="17552"/>
    <cellStyle name="Normal 17 3 2" xfId="17553"/>
    <cellStyle name="Normal 17 3 3" xfId="17554"/>
    <cellStyle name="Normal 17 3 4" xfId="17555"/>
    <cellStyle name="Normal 17 3 5" xfId="17556"/>
    <cellStyle name="Normal 17 3 6" xfId="17557"/>
    <cellStyle name="Normal 17 4" xfId="17558"/>
    <cellStyle name="Normal 17 4 2" xfId="17559"/>
    <cellStyle name="Normal 17 4 3" xfId="17560"/>
    <cellStyle name="Normal 17 4 4" xfId="17561"/>
    <cellStyle name="Normal 17 4 5" xfId="17562"/>
    <cellStyle name="Normal 17 4 6" xfId="17563"/>
    <cellStyle name="Normal 17 5" xfId="17564"/>
    <cellStyle name="Normal 17 5 2" xfId="17565"/>
    <cellStyle name="Normal 17 5 3" xfId="17566"/>
    <cellStyle name="Normal 17 5 4" xfId="17567"/>
    <cellStyle name="Normal 17 5 5" xfId="17568"/>
    <cellStyle name="Normal 17 5 6" xfId="17569"/>
    <cellStyle name="Normal 17 5 7" xfId="7"/>
    <cellStyle name="Normal 17 6" xfId="17570"/>
    <cellStyle name="Normal 17 6 2" xfId="17571"/>
    <cellStyle name="Normal 17 6 3" xfId="17572"/>
    <cellStyle name="Normal 17 6 4" xfId="17573"/>
    <cellStyle name="Normal 17 6 5" xfId="17574"/>
    <cellStyle name="Normal 17 6 6" xfId="17575"/>
    <cellStyle name="Normal 17 7" xfId="17576"/>
    <cellStyle name="Normal 17 7 2" xfId="17577"/>
    <cellStyle name="Normal 17 7 3" xfId="17578"/>
    <cellStyle name="Normal 17 7 4" xfId="17579"/>
    <cellStyle name="Normal 17 7 5" xfId="17580"/>
    <cellStyle name="Normal 17 7 6" xfId="17581"/>
    <cellStyle name="Normal 17 8" xfId="17582"/>
    <cellStyle name="Normal 17 8 2" xfId="17583"/>
    <cellStyle name="Normal 17 8 3" xfId="17584"/>
    <cellStyle name="Normal 17 8 4" xfId="17585"/>
    <cellStyle name="Normal 17 8 5" xfId="17586"/>
    <cellStyle name="Normal 17 9" xfId="17587"/>
    <cellStyle name="Normal 17 9 2" xfId="17588"/>
    <cellStyle name="Normal 17 9 3" xfId="17589"/>
    <cellStyle name="Normal 17 9 4" xfId="17590"/>
    <cellStyle name="Normal 17 9 5" xfId="17591"/>
    <cellStyle name="Normal 170" xfId="17592"/>
    <cellStyle name="Normal 170 10" xfId="17593"/>
    <cellStyle name="Normal 170 2" xfId="17594"/>
    <cellStyle name="Normal 170 2 2" xfId="17595"/>
    <cellStyle name="Normal 170 2 2 2" xfId="17596"/>
    <cellStyle name="Normal 170 2 2 2 2" xfId="17597"/>
    <cellStyle name="Normal 170 2 2 2 2 2" xfId="17598"/>
    <cellStyle name="Normal 170 2 2 2 2 3" xfId="17599"/>
    <cellStyle name="Normal 170 2 2 2 2 4" xfId="17600"/>
    <cellStyle name="Normal 170 2 2 2 3" xfId="17601"/>
    <cellStyle name="Normal 170 2 2 2 4" xfId="17602"/>
    <cellStyle name="Normal 170 2 2 2 5" xfId="17603"/>
    <cellStyle name="Normal 170 2 2 3" xfId="17604"/>
    <cellStyle name="Normal 170 2 2 3 2" xfId="17605"/>
    <cellStyle name="Normal 170 2 2 3 3" xfId="17606"/>
    <cellStyle name="Normal 170 2 2 3 4" xfId="17607"/>
    <cellStyle name="Normal 170 2 2 4" xfId="17608"/>
    <cellStyle name="Normal 170 2 2 4 2" xfId="17609"/>
    <cellStyle name="Normal 170 2 2 4 3" xfId="17610"/>
    <cellStyle name="Normal 170 2 2 4 4" xfId="17611"/>
    <cellStyle name="Normal 170 2 2 5" xfId="17612"/>
    <cellStyle name="Normal 170 2 2 6" xfId="17613"/>
    <cellStyle name="Normal 170 2 2 7" xfId="17614"/>
    <cellStyle name="Normal 170 2 3" xfId="17615"/>
    <cellStyle name="Normal 170 2 3 2" xfId="17616"/>
    <cellStyle name="Normal 170 2 3 2 2" xfId="17617"/>
    <cellStyle name="Normal 170 2 3 2 3" xfId="17618"/>
    <cellStyle name="Normal 170 2 3 2 4" xfId="17619"/>
    <cellStyle name="Normal 170 2 3 3" xfId="17620"/>
    <cellStyle name="Normal 170 2 3 4" xfId="17621"/>
    <cellStyle name="Normal 170 2 3 5" xfId="17622"/>
    <cellStyle name="Normal 170 2 4" xfId="17623"/>
    <cellStyle name="Normal 170 2 4 2" xfId="17624"/>
    <cellStyle name="Normal 170 2 4 3" xfId="17625"/>
    <cellStyle name="Normal 170 2 4 4" xfId="17626"/>
    <cellStyle name="Normal 170 2 5" xfId="17627"/>
    <cellStyle name="Normal 170 2 5 2" xfId="17628"/>
    <cellStyle name="Normal 170 2 5 3" xfId="17629"/>
    <cellStyle name="Normal 170 2 5 4" xfId="17630"/>
    <cellStyle name="Normal 170 2 6" xfId="17631"/>
    <cellStyle name="Normal 170 2 7" xfId="17632"/>
    <cellStyle name="Normal 170 2 8" xfId="17633"/>
    <cellStyle name="Normal 170 2 9" xfId="17634"/>
    <cellStyle name="Normal 170 3" xfId="17635"/>
    <cellStyle name="Normal 170 3 2" xfId="17636"/>
    <cellStyle name="Normal 170 3 2 2" xfId="17637"/>
    <cellStyle name="Normal 170 3 2 2 2" xfId="17638"/>
    <cellStyle name="Normal 170 3 2 2 3" xfId="17639"/>
    <cellStyle name="Normal 170 3 2 2 4" xfId="17640"/>
    <cellStyle name="Normal 170 3 2 3" xfId="17641"/>
    <cellStyle name="Normal 170 3 2 4" xfId="17642"/>
    <cellStyle name="Normal 170 3 2 5" xfId="17643"/>
    <cellStyle name="Normal 170 3 3" xfId="17644"/>
    <cellStyle name="Normal 170 3 3 2" xfId="17645"/>
    <cellStyle name="Normal 170 3 3 3" xfId="17646"/>
    <cellStyle name="Normal 170 3 3 4" xfId="17647"/>
    <cellStyle name="Normal 170 3 4" xfId="17648"/>
    <cellStyle name="Normal 170 3 4 2" xfId="17649"/>
    <cellStyle name="Normal 170 3 4 3" xfId="17650"/>
    <cellStyle name="Normal 170 3 4 4" xfId="17651"/>
    <cellStyle name="Normal 170 3 5" xfId="17652"/>
    <cellStyle name="Normal 170 3 6" xfId="17653"/>
    <cellStyle name="Normal 170 3 7" xfId="17654"/>
    <cellStyle name="Normal 170 3 8" xfId="17655"/>
    <cellStyle name="Normal 170 4" xfId="17656"/>
    <cellStyle name="Normal 170 4 2" xfId="17657"/>
    <cellStyle name="Normal 170 4 2 2" xfId="17658"/>
    <cellStyle name="Normal 170 4 2 2 2" xfId="17659"/>
    <cellStyle name="Normal 170 4 2 2 3" xfId="17660"/>
    <cellStyle name="Normal 170 4 2 2 4" xfId="17661"/>
    <cellStyle name="Normal 170 4 2 3" xfId="17662"/>
    <cellStyle name="Normal 170 4 2 4" xfId="17663"/>
    <cellStyle name="Normal 170 4 2 5" xfId="17664"/>
    <cellStyle name="Normal 170 4 3" xfId="17665"/>
    <cellStyle name="Normal 170 4 3 2" xfId="17666"/>
    <cellStyle name="Normal 170 4 3 3" xfId="17667"/>
    <cellStyle name="Normal 170 4 3 4" xfId="17668"/>
    <cellStyle name="Normal 170 4 4" xfId="17669"/>
    <cellStyle name="Normal 170 4 4 2" xfId="17670"/>
    <cellStyle name="Normal 170 4 4 3" xfId="17671"/>
    <cellStyle name="Normal 170 4 4 4" xfId="17672"/>
    <cellStyle name="Normal 170 4 5" xfId="17673"/>
    <cellStyle name="Normal 170 4 6" xfId="17674"/>
    <cellStyle name="Normal 170 4 7" xfId="17675"/>
    <cellStyle name="Normal 170 5" xfId="17676"/>
    <cellStyle name="Normal 170 5 2" xfId="17677"/>
    <cellStyle name="Normal 170 5 2 2" xfId="17678"/>
    <cellStyle name="Normal 170 5 2 3" xfId="17679"/>
    <cellStyle name="Normal 170 5 2 4" xfId="17680"/>
    <cellStyle name="Normal 170 5 3" xfId="17681"/>
    <cellStyle name="Normal 170 5 4" xfId="17682"/>
    <cellStyle name="Normal 170 5 5" xfId="17683"/>
    <cellStyle name="Normal 170 6" xfId="17684"/>
    <cellStyle name="Normal 170 6 2" xfId="17685"/>
    <cellStyle name="Normal 170 6 3" xfId="17686"/>
    <cellStyle name="Normal 170 6 4" xfId="17687"/>
    <cellStyle name="Normal 170 7" xfId="17688"/>
    <cellStyle name="Normal 170 7 2" xfId="17689"/>
    <cellStyle name="Normal 170 7 3" xfId="17690"/>
    <cellStyle name="Normal 170 7 4" xfId="17691"/>
    <cellStyle name="Normal 170 8" xfId="17692"/>
    <cellStyle name="Normal 170 9" xfId="17693"/>
    <cellStyle name="Normal 171" xfId="17694"/>
    <cellStyle name="Normal 171 10" xfId="17695"/>
    <cellStyle name="Normal 171 11" xfId="17696"/>
    <cellStyle name="Normal 171 2" xfId="17697"/>
    <cellStyle name="Normal 171 2 2" xfId="17698"/>
    <cellStyle name="Normal 171 2 2 2" xfId="17699"/>
    <cellStyle name="Normal 171 2 2 2 2" xfId="17700"/>
    <cellStyle name="Normal 171 2 2 2 2 2" xfId="17701"/>
    <cellStyle name="Normal 171 2 2 2 2 3" xfId="17702"/>
    <cellStyle name="Normal 171 2 2 2 2 4" xfId="17703"/>
    <cellStyle name="Normal 171 2 2 2 3" xfId="17704"/>
    <cellStyle name="Normal 171 2 2 2 4" xfId="17705"/>
    <cellStyle name="Normal 171 2 2 2 5" xfId="17706"/>
    <cellStyle name="Normal 171 2 2 3" xfId="17707"/>
    <cellStyle name="Normal 171 2 2 3 2" xfId="17708"/>
    <cellStyle name="Normal 171 2 2 3 3" xfId="17709"/>
    <cellStyle name="Normal 171 2 2 3 4" xfId="17710"/>
    <cellStyle name="Normal 171 2 2 4" xfId="17711"/>
    <cellStyle name="Normal 171 2 2 4 2" xfId="17712"/>
    <cellStyle name="Normal 171 2 2 4 3" xfId="17713"/>
    <cellStyle name="Normal 171 2 2 4 4" xfId="17714"/>
    <cellStyle name="Normal 171 2 2 5" xfId="17715"/>
    <cellStyle name="Normal 171 2 2 6" xfId="17716"/>
    <cellStyle name="Normal 171 2 2 7" xfId="17717"/>
    <cellStyle name="Normal 171 2 3" xfId="17718"/>
    <cellStyle name="Normal 171 2 3 2" xfId="17719"/>
    <cellStyle name="Normal 171 2 3 2 2" xfId="17720"/>
    <cellStyle name="Normal 171 2 3 2 3" xfId="17721"/>
    <cellStyle name="Normal 171 2 3 2 4" xfId="17722"/>
    <cellStyle name="Normal 171 2 3 3" xfId="17723"/>
    <cellStyle name="Normal 171 2 3 4" xfId="17724"/>
    <cellStyle name="Normal 171 2 3 5" xfId="17725"/>
    <cellStyle name="Normal 171 2 4" xfId="17726"/>
    <cellStyle name="Normal 171 2 4 2" xfId="17727"/>
    <cellStyle name="Normal 171 2 4 3" xfId="17728"/>
    <cellStyle name="Normal 171 2 4 4" xfId="17729"/>
    <cellStyle name="Normal 171 2 5" xfId="17730"/>
    <cellStyle name="Normal 171 2 5 2" xfId="17731"/>
    <cellStyle name="Normal 171 2 5 3" xfId="17732"/>
    <cellStyle name="Normal 171 2 5 4" xfId="17733"/>
    <cellStyle name="Normal 171 2 6" xfId="17734"/>
    <cellStyle name="Normal 171 2 7" xfId="17735"/>
    <cellStyle name="Normal 171 2 8" xfId="17736"/>
    <cellStyle name="Normal 171 2 9" xfId="17737"/>
    <cellStyle name="Normal 171 3" xfId="17738"/>
    <cellStyle name="Normal 171 3 2" xfId="17739"/>
    <cellStyle name="Normal 171 3 2 2" xfId="17740"/>
    <cellStyle name="Normal 171 3 2 2 2" xfId="17741"/>
    <cellStyle name="Normal 171 3 2 2 3" xfId="17742"/>
    <cellStyle name="Normal 171 3 2 2 4" xfId="17743"/>
    <cellStyle name="Normal 171 3 2 3" xfId="17744"/>
    <cellStyle name="Normal 171 3 2 4" xfId="17745"/>
    <cellStyle name="Normal 171 3 2 5" xfId="17746"/>
    <cellStyle name="Normal 171 3 3" xfId="17747"/>
    <cellStyle name="Normal 171 3 3 2" xfId="17748"/>
    <cellStyle name="Normal 171 3 3 3" xfId="17749"/>
    <cellStyle name="Normal 171 3 3 4" xfId="17750"/>
    <cellStyle name="Normal 171 3 4" xfId="17751"/>
    <cellStyle name="Normal 171 3 4 2" xfId="17752"/>
    <cellStyle name="Normal 171 3 4 3" xfId="17753"/>
    <cellStyle name="Normal 171 3 4 4" xfId="17754"/>
    <cellStyle name="Normal 171 3 5" xfId="17755"/>
    <cellStyle name="Normal 171 3 6" xfId="17756"/>
    <cellStyle name="Normal 171 3 7" xfId="17757"/>
    <cellStyle name="Normal 171 3 8" xfId="17758"/>
    <cellStyle name="Normal 171 4" xfId="17759"/>
    <cellStyle name="Normal 171 4 2" xfId="17760"/>
    <cellStyle name="Normal 171 4 2 2" xfId="17761"/>
    <cellStyle name="Normal 171 4 2 2 2" xfId="17762"/>
    <cellStyle name="Normal 171 4 2 2 3" xfId="17763"/>
    <cellStyle name="Normal 171 4 2 2 4" xfId="17764"/>
    <cellStyle name="Normal 171 4 2 3" xfId="17765"/>
    <cellStyle name="Normal 171 4 2 4" xfId="17766"/>
    <cellStyle name="Normal 171 4 2 5" xfId="17767"/>
    <cellStyle name="Normal 171 4 3" xfId="17768"/>
    <cellStyle name="Normal 171 4 3 2" xfId="17769"/>
    <cellStyle name="Normal 171 4 3 3" xfId="17770"/>
    <cellStyle name="Normal 171 4 3 4" xfId="17771"/>
    <cellStyle name="Normal 171 4 4" xfId="17772"/>
    <cellStyle name="Normal 171 4 4 2" xfId="17773"/>
    <cellStyle name="Normal 171 4 4 3" xfId="17774"/>
    <cellStyle name="Normal 171 4 4 4" xfId="17775"/>
    <cellStyle name="Normal 171 4 5" xfId="17776"/>
    <cellStyle name="Normal 171 4 6" xfId="17777"/>
    <cellStyle name="Normal 171 4 7" xfId="17778"/>
    <cellStyle name="Normal 171 5" xfId="17779"/>
    <cellStyle name="Normal 171 5 2" xfId="17780"/>
    <cellStyle name="Normal 171 5 2 2" xfId="17781"/>
    <cellStyle name="Normal 171 5 2 3" xfId="17782"/>
    <cellStyle name="Normal 171 5 2 4" xfId="17783"/>
    <cellStyle name="Normal 171 5 3" xfId="17784"/>
    <cellStyle name="Normal 171 5 4" xfId="17785"/>
    <cellStyle name="Normal 171 5 5" xfId="17786"/>
    <cellStyle name="Normal 171 6" xfId="17787"/>
    <cellStyle name="Normal 171 6 2" xfId="17788"/>
    <cellStyle name="Normal 171 6 3" xfId="17789"/>
    <cellStyle name="Normal 171 6 4" xfId="17790"/>
    <cellStyle name="Normal 171 7" xfId="17791"/>
    <cellStyle name="Normal 171 7 2" xfId="17792"/>
    <cellStyle name="Normal 171 7 3" xfId="17793"/>
    <cellStyle name="Normal 171 7 4" xfId="17794"/>
    <cellStyle name="Normal 171 8" xfId="17795"/>
    <cellStyle name="Normal 171 9" xfId="17796"/>
    <cellStyle name="Normal 172" xfId="17797"/>
    <cellStyle name="Normal 172 10" xfId="17798"/>
    <cellStyle name="Normal 172 11" xfId="17799"/>
    <cellStyle name="Normal 172 2" xfId="17800"/>
    <cellStyle name="Normal 172 2 2" xfId="17801"/>
    <cellStyle name="Normal 172 2 2 2" xfId="17802"/>
    <cellStyle name="Normal 172 2 2 2 2" xfId="17803"/>
    <cellStyle name="Normal 172 2 2 2 2 2" xfId="17804"/>
    <cellStyle name="Normal 172 2 2 2 2 3" xfId="17805"/>
    <cellStyle name="Normal 172 2 2 2 2 4" xfId="17806"/>
    <cellStyle name="Normal 172 2 2 2 3" xfId="17807"/>
    <cellStyle name="Normal 172 2 2 2 4" xfId="17808"/>
    <cellStyle name="Normal 172 2 2 2 5" xfId="17809"/>
    <cellStyle name="Normal 172 2 2 3" xfId="17810"/>
    <cellStyle name="Normal 172 2 2 3 2" xfId="17811"/>
    <cellStyle name="Normal 172 2 2 3 3" xfId="17812"/>
    <cellStyle name="Normal 172 2 2 3 4" xfId="17813"/>
    <cellStyle name="Normal 172 2 2 4" xfId="17814"/>
    <cellStyle name="Normal 172 2 2 4 2" xfId="17815"/>
    <cellStyle name="Normal 172 2 2 4 3" xfId="17816"/>
    <cellStyle name="Normal 172 2 2 4 4" xfId="17817"/>
    <cellStyle name="Normal 172 2 2 5" xfId="17818"/>
    <cellStyle name="Normal 172 2 2 6" xfId="17819"/>
    <cellStyle name="Normal 172 2 2 7" xfId="17820"/>
    <cellStyle name="Normal 172 2 3" xfId="17821"/>
    <cellStyle name="Normal 172 2 3 2" xfId="17822"/>
    <cellStyle name="Normal 172 2 3 2 2" xfId="17823"/>
    <cellStyle name="Normal 172 2 3 2 3" xfId="17824"/>
    <cellStyle name="Normal 172 2 3 2 4" xfId="17825"/>
    <cellStyle name="Normal 172 2 3 3" xfId="17826"/>
    <cellStyle name="Normal 172 2 3 4" xfId="17827"/>
    <cellStyle name="Normal 172 2 3 5" xfId="17828"/>
    <cellStyle name="Normal 172 2 4" xfId="17829"/>
    <cellStyle name="Normal 172 2 4 2" xfId="17830"/>
    <cellStyle name="Normal 172 2 4 3" xfId="17831"/>
    <cellStyle name="Normal 172 2 4 4" xfId="17832"/>
    <cellStyle name="Normal 172 2 5" xfId="17833"/>
    <cellStyle name="Normal 172 2 5 2" xfId="17834"/>
    <cellStyle name="Normal 172 2 5 3" xfId="17835"/>
    <cellStyle name="Normal 172 2 5 4" xfId="17836"/>
    <cellStyle name="Normal 172 2 6" xfId="17837"/>
    <cellStyle name="Normal 172 2 7" xfId="17838"/>
    <cellStyle name="Normal 172 2 8" xfId="17839"/>
    <cellStyle name="Normal 172 2 9" xfId="17840"/>
    <cellStyle name="Normal 172 3" xfId="17841"/>
    <cellStyle name="Normal 172 3 2" xfId="17842"/>
    <cellStyle name="Normal 172 3 2 2" xfId="17843"/>
    <cellStyle name="Normal 172 3 2 2 2" xfId="17844"/>
    <cellStyle name="Normal 172 3 2 2 3" xfId="17845"/>
    <cellStyle name="Normal 172 3 2 2 4" xfId="17846"/>
    <cellStyle name="Normal 172 3 2 3" xfId="17847"/>
    <cellStyle name="Normal 172 3 2 4" xfId="17848"/>
    <cellStyle name="Normal 172 3 2 5" xfId="17849"/>
    <cellStyle name="Normal 172 3 3" xfId="17850"/>
    <cellStyle name="Normal 172 3 3 2" xfId="17851"/>
    <cellStyle name="Normal 172 3 3 3" xfId="17852"/>
    <cellStyle name="Normal 172 3 3 4" xfId="17853"/>
    <cellStyle name="Normal 172 3 4" xfId="17854"/>
    <cellStyle name="Normal 172 3 4 2" xfId="17855"/>
    <cellStyle name="Normal 172 3 4 3" xfId="17856"/>
    <cellStyle name="Normal 172 3 4 4" xfId="17857"/>
    <cellStyle name="Normal 172 3 5" xfId="17858"/>
    <cellStyle name="Normal 172 3 6" xfId="17859"/>
    <cellStyle name="Normal 172 3 7" xfId="17860"/>
    <cellStyle name="Normal 172 3 8" xfId="17861"/>
    <cellStyle name="Normal 172 4" xfId="17862"/>
    <cellStyle name="Normal 172 4 2" xfId="17863"/>
    <cellStyle name="Normal 172 4 2 2" xfId="17864"/>
    <cellStyle name="Normal 172 4 2 2 2" xfId="17865"/>
    <cellStyle name="Normal 172 4 2 2 3" xfId="17866"/>
    <cellStyle name="Normal 172 4 2 2 4" xfId="17867"/>
    <cellStyle name="Normal 172 4 2 3" xfId="17868"/>
    <cellStyle name="Normal 172 4 2 4" xfId="17869"/>
    <cellStyle name="Normal 172 4 2 5" xfId="17870"/>
    <cellStyle name="Normal 172 4 3" xfId="17871"/>
    <cellStyle name="Normal 172 4 3 2" xfId="17872"/>
    <cellStyle name="Normal 172 4 3 3" xfId="17873"/>
    <cellStyle name="Normal 172 4 3 4" xfId="17874"/>
    <cellStyle name="Normal 172 4 4" xfId="17875"/>
    <cellStyle name="Normal 172 4 4 2" xfId="17876"/>
    <cellStyle name="Normal 172 4 4 3" xfId="17877"/>
    <cellStyle name="Normal 172 4 4 4" xfId="17878"/>
    <cellStyle name="Normal 172 4 5" xfId="17879"/>
    <cellStyle name="Normal 172 4 6" xfId="17880"/>
    <cellStyle name="Normal 172 4 7" xfId="17881"/>
    <cellStyle name="Normal 172 5" xfId="17882"/>
    <cellStyle name="Normal 172 5 2" xfId="17883"/>
    <cellStyle name="Normal 172 5 2 2" xfId="17884"/>
    <cellStyle name="Normal 172 5 2 3" xfId="17885"/>
    <cellStyle name="Normal 172 5 2 4" xfId="17886"/>
    <cellStyle name="Normal 172 5 3" xfId="17887"/>
    <cellStyle name="Normal 172 5 4" xfId="17888"/>
    <cellStyle name="Normal 172 5 5" xfId="17889"/>
    <cellStyle name="Normal 172 6" xfId="17890"/>
    <cellStyle name="Normal 172 6 2" xfId="17891"/>
    <cellStyle name="Normal 172 6 3" xfId="17892"/>
    <cellStyle name="Normal 172 6 4" xfId="17893"/>
    <cellStyle name="Normal 172 7" xfId="17894"/>
    <cellStyle name="Normal 172 7 2" xfId="17895"/>
    <cellStyle name="Normal 172 7 3" xfId="17896"/>
    <cellStyle name="Normal 172 7 4" xfId="17897"/>
    <cellStyle name="Normal 172 8" xfId="17898"/>
    <cellStyle name="Normal 172 9" xfId="17899"/>
    <cellStyle name="Normal 173" xfId="17900"/>
    <cellStyle name="Normal 173 10" xfId="17901"/>
    <cellStyle name="Normal 173 11" xfId="17902"/>
    <cellStyle name="Normal 173 2" xfId="17903"/>
    <cellStyle name="Normal 173 2 2" xfId="17904"/>
    <cellStyle name="Normal 173 2 2 2" xfId="17905"/>
    <cellStyle name="Normal 173 2 2 2 2" xfId="17906"/>
    <cellStyle name="Normal 173 2 2 2 2 2" xfId="17907"/>
    <cellStyle name="Normal 173 2 2 2 2 3" xfId="17908"/>
    <cellStyle name="Normal 173 2 2 2 2 4" xfId="17909"/>
    <cellStyle name="Normal 173 2 2 2 3" xfId="17910"/>
    <cellStyle name="Normal 173 2 2 2 4" xfId="17911"/>
    <cellStyle name="Normal 173 2 2 2 5" xfId="17912"/>
    <cellStyle name="Normal 173 2 2 3" xfId="17913"/>
    <cellStyle name="Normal 173 2 2 3 2" xfId="17914"/>
    <cellStyle name="Normal 173 2 2 3 3" xfId="17915"/>
    <cellStyle name="Normal 173 2 2 3 4" xfId="17916"/>
    <cellStyle name="Normal 173 2 2 4" xfId="17917"/>
    <cellStyle name="Normal 173 2 2 4 2" xfId="17918"/>
    <cellStyle name="Normal 173 2 2 4 3" xfId="17919"/>
    <cellStyle name="Normal 173 2 2 4 4" xfId="17920"/>
    <cellStyle name="Normal 173 2 2 5" xfId="17921"/>
    <cellStyle name="Normal 173 2 2 6" xfId="17922"/>
    <cellStyle name="Normal 173 2 2 7" xfId="17923"/>
    <cellStyle name="Normal 173 2 3" xfId="17924"/>
    <cellStyle name="Normal 173 2 3 2" xfId="17925"/>
    <cellStyle name="Normal 173 2 3 2 2" xfId="17926"/>
    <cellStyle name="Normal 173 2 3 2 3" xfId="17927"/>
    <cellStyle name="Normal 173 2 3 2 4" xfId="17928"/>
    <cellStyle name="Normal 173 2 3 3" xfId="17929"/>
    <cellStyle name="Normal 173 2 3 4" xfId="17930"/>
    <cellStyle name="Normal 173 2 3 5" xfId="17931"/>
    <cellStyle name="Normal 173 2 4" xfId="17932"/>
    <cellStyle name="Normal 173 2 4 2" xfId="17933"/>
    <cellStyle name="Normal 173 2 4 3" xfId="17934"/>
    <cellStyle name="Normal 173 2 4 4" xfId="17935"/>
    <cellStyle name="Normal 173 2 5" xfId="17936"/>
    <cellStyle name="Normal 173 2 5 2" xfId="17937"/>
    <cellStyle name="Normal 173 2 5 3" xfId="17938"/>
    <cellStyle name="Normal 173 2 5 4" xfId="17939"/>
    <cellStyle name="Normal 173 2 6" xfId="17940"/>
    <cellStyle name="Normal 173 2 7" xfId="17941"/>
    <cellStyle name="Normal 173 2 8" xfId="17942"/>
    <cellStyle name="Normal 173 2 9" xfId="17943"/>
    <cellStyle name="Normal 173 3" xfId="17944"/>
    <cellStyle name="Normal 173 3 2" xfId="17945"/>
    <cellStyle name="Normal 173 3 2 2" xfId="17946"/>
    <cellStyle name="Normal 173 3 2 2 2" xfId="17947"/>
    <cellStyle name="Normal 173 3 2 2 3" xfId="17948"/>
    <cellStyle name="Normal 173 3 2 2 4" xfId="17949"/>
    <cellStyle name="Normal 173 3 2 3" xfId="17950"/>
    <cellStyle name="Normal 173 3 2 4" xfId="17951"/>
    <cellStyle name="Normal 173 3 2 5" xfId="17952"/>
    <cellStyle name="Normal 173 3 3" xfId="17953"/>
    <cellStyle name="Normal 173 3 3 2" xfId="17954"/>
    <cellStyle name="Normal 173 3 3 3" xfId="17955"/>
    <cellStyle name="Normal 173 3 3 4" xfId="17956"/>
    <cellStyle name="Normal 173 3 4" xfId="17957"/>
    <cellStyle name="Normal 173 3 4 2" xfId="17958"/>
    <cellStyle name="Normal 173 3 4 3" xfId="17959"/>
    <cellStyle name="Normal 173 3 4 4" xfId="17960"/>
    <cellStyle name="Normal 173 3 5" xfId="17961"/>
    <cellStyle name="Normal 173 3 6" xfId="17962"/>
    <cellStyle name="Normal 173 3 7" xfId="17963"/>
    <cellStyle name="Normal 173 3 8" xfId="17964"/>
    <cellStyle name="Normal 173 4" xfId="17965"/>
    <cellStyle name="Normal 173 4 2" xfId="17966"/>
    <cellStyle name="Normal 173 4 2 2" xfId="17967"/>
    <cellStyle name="Normal 173 4 2 2 2" xfId="17968"/>
    <cellStyle name="Normal 173 4 2 2 3" xfId="17969"/>
    <cellStyle name="Normal 173 4 2 2 4" xfId="17970"/>
    <cellStyle name="Normal 173 4 2 3" xfId="17971"/>
    <cellStyle name="Normal 173 4 2 4" xfId="17972"/>
    <cellStyle name="Normal 173 4 2 5" xfId="17973"/>
    <cellStyle name="Normal 173 4 3" xfId="17974"/>
    <cellStyle name="Normal 173 4 3 2" xfId="17975"/>
    <cellStyle name="Normal 173 4 3 3" xfId="17976"/>
    <cellStyle name="Normal 173 4 3 4" xfId="17977"/>
    <cellStyle name="Normal 173 4 4" xfId="17978"/>
    <cellStyle name="Normal 173 4 4 2" xfId="17979"/>
    <cellStyle name="Normal 173 4 4 3" xfId="17980"/>
    <cellStyle name="Normal 173 4 4 4" xfId="17981"/>
    <cellStyle name="Normal 173 4 5" xfId="17982"/>
    <cellStyle name="Normal 173 4 6" xfId="17983"/>
    <cellStyle name="Normal 173 4 7" xfId="17984"/>
    <cellStyle name="Normal 173 5" xfId="17985"/>
    <cellStyle name="Normal 173 5 2" xfId="17986"/>
    <cellStyle name="Normal 173 5 2 2" xfId="17987"/>
    <cellStyle name="Normal 173 5 2 3" xfId="17988"/>
    <cellStyle name="Normal 173 5 2 4" xfId="17989"/>
    <cellStyle name="Normal 173 5 3" xfId="17990"/>
    <cellStyle name="Normal 173 5 4" xfId="17991"/>
    <cellStyle name="Normal 173 5 5" xfId="17992"/>
    <cellStyle name="Normal 173 6" xfId="17993"/>
    <cellStyle name="Normal 173 6 2" xfId="17994"/>
    <cellStyle name="Normal 173 6 3" xfId="17995"/>
    <cellStyle name="Normal 173 6 4" xfId="17996"/>
    <cellStyle name="Normal 173 7" xfId="17997"/>
    <cellStyle name="Normal 173 7 2" xfId="17998"/>
    <cellStyle name="Normal 173 7 3" xfId="17999"/>
    <cellStyle name="Normal 173 7 4" xfId="18000"/>
    <cellStyle name="Normal 173 8" xfId="18001"/>
    <cellStyle name="Normal 173 9" xfId="18002"/>
    <cellStyle name="Normal 174" xfId="18003"/>
    <cellStyle name="Normal 174 10" xfId="18004"/>
    <cellStyle name="Normal 174 11" xfId="18005"/>
    <cellStyle name="Normal 174 2" xfId="18006"/>
    <cellStyle name="Normal 174 2 2" xfId="18007"/>
    <cellStyle name="Normal 174 2 2 2" xfId="18008"/>
    <cellStyle name="Normal 174 2 2 2 2" xfId="18009"/>
    <cellStyle name="Normal 174 2 2 2 2 2" xfId="18010"/>
    <cellStyle name="Normal 174 2 2 2 2 3" xfId="18011"/>
    <cellStyle name="Normal 174 2 2 2 2 4" xfId="18012"/>
    <cellStyle name="Normal 174 2 2 2 3" xfId="18013"/>
    <cellStyle name="Normal 174 2 2 2 4" xfId="18014"/>
    <cellStyle name="Normal 174 2 2 2 5" xfId="18015"/>
    <cellStyle name="Normal 174 2 2 3" xfId="18016"/>
    <cellStyle name="Normal 174 2 2 3 2" xfId="18017"/>
    <cellStyle name="Normal 174 2 2 3 3" xfId="18018"/>
    <cellStyle name="Normal 174 2 2 3 4" xfId="18019"/>
    <cellStyle name="Normal 174 2 2 4" xfId="18020"/>
    <cellStyle name="Normal 174 2 2 4 2" xfId="18021"/>
    <cellStyle name="Normal 174 2 2 4 3" xfId="18022"/>
    <cellStyle name="Normal 174 2 2 4 4" xfId="18023"/>
    <cellStyle name="Normal 174 2 2 5" xfId="18024"/>
    <cellStyle name="Normal 174 2 2 6" xfId="18025"/>
    <cellStyle name="Normal 174 2 2 7" xfId="18026"/>
    <cellStyle name="Normal 174 2 3" xfId="18027"/>
    <cellStyle name="Normal 174 2 3 2" xfId="18028"/>
    <cellStyle name="Normal 174 2 3 2 2" xfId="18029"/>
    <cellStyle name="Normal 174 2 3 2 3" xfId="18030"/>
    <cellStyle name="Normal 174 2 3 2 4" xfId="18031"/>
    <cellStyle name="Normal 174 2 3 3" xfId="18032"/>
    <cellStyle name="Normal 174 2 3 4" xfId="18033"/>
    <cellStyle name="Normal 174 2 3 5" xfId="18034"/>
    <cellStyle name="Normal 174 2 4" xfId="18035"/>
    <cellStyle name="Normal 174 2 4 2" xfId="18036"/>
    <cellStyle name="Normal 174 2 4 3" xfId="18037"/>
    <cellStyle name="Normal 174 2 4 4" xfId="18038"/>
    <cellStyle name="Normal 174 2 5" xfId="18039"/>
    <cellStyle name="Normal 174 2 5 2" xfId="18040"/>
    <cellStyle name="Normal 174 2 5 3" xfId="18041"/>
    <cellStyle name="Normal 174 2 5 4" xfId="18042"/>
    <cellStyle name="Normal 174 2 6" xfId="18043"/>
    <cellStyle name="Normal 174 2 7" xfId="18044"/>
    <cellStyle name="Normal 174 2 8" xfId="18045"/>
    <cellStyle name="Normal 174 2 9" xfId="18046"/>
    <cellStyle name="Normal 174 3" xfId="18047"/>
    <cellStyle name="Normal 174 3 2" xfId="18048"/>
    <cellStyle name="Normal 174 3 2 2" xfId="18049"/>
    <cellStyle name="Normal 174 3 2 2 2" xfId="18050"/>
    <cellStyle name="Normal 174 3 2 2 3" xfId="18051"/>
    <cellStyle name="Normal 174 3 2 2 4" xfId="18052"/>
    <cellStyle name="Normal 174 3 2 3" xfId="18053"/>
    <cellStyle name="Normal 174 3 2 4" xfId="18054"/>
    <cellStyle name="Normal 174 3 2 5" xfId="18055"/>
    <cellStyle name="Normal 174 3 3" xfId="18056"/>
    <cellStyle name="Normal 174 3 3 2" xfId="18057"/>
    <cellStyle name="Normal 174 3 3 3" xfId="18058"/>
    <cellStyle name="Normal 174 3 3 4" xfId="18059"/>
    <cellStyle name="Normal 174 3 4" xfId="18060"/>
    <cellStyle name="Normal 174 3 4 2" xfId="18061"/>
    <cellStyle name="Normal 174 3 4 3" xfId="18062"/>
    <cellStyle name="Normal 174 3 4 4" xfId="18063"/>
    <cellStyle name="Normal 174 3 5" xfId="18064"/>
    <cellStyle name="Normal 174 3 6" xfId="18065"/>
    <cellStyle name="Normal 174 3 7" xfId="18066"/>
    <cellStyle name="Normal 174 3 8" xfId="18067"/>
    <cellStyle name="Normal 174 4" xfId="18068"/>
    <cellStyle name="Normal 174 4 2" xfId="18069"/>
    <cellStyle name="Normal 174 4 2 2" xfId="18070"/>
    <cellStyle name="Normal 174 4 2 2 2" xfId="18071"/>
    <cellStyle name="Normal 174 4 2 2 3" xfId="18072"/>
    <cellStyle name="Normal 174 4 2 2 4" xfId="18073"/>
    <cellStyle name="Normal 174 4 2 3" xfId="18074"/>
    <cellStyle name="Normal 174 4 2 4" xfId="18075"/>
    <cellStyle name="Normal 174 4 2 5" xfId="18076"/>
    <cellStyle name="Normal 174 4 3" xfId="18077"/>
    <cellStyle name="Normal 174 4 3 2" xfId="18078"/>
    <cellStyle name="Normal 174 4 3 3" xfId="18079"/>
    <cellStyle name="Normal 174 4 3 4" xfId="18080"/>
    <cellStyle name="Normal 174 4 4" xfId="18081"/>
    <cellStyle name="Normal 174 4 4 2" xfId="18082"/>
    <cellStyle name="Normal 174 4 4 3" xfId="18083"/>
    <cellStyle name="Normal 174 4 4 4" xfId="18084"/>
    <cellStyle name="Normal 174 4 5" xfId="18085"/>
    <cellStyle name="Normal 174 4 6" xfId="18086"/>
    <cellStyle name="Normal 174 4 7" xfId="18087"/>
    <cellStyle name="Normal 174 5" xfId="18088"/>
    <cellStyle name="Normal 174 5 2" xfId="18089"/>
    <cellStyle name="Normal 174 5 2 2" xfId="18090"/>
    <cellStyle name="Normal 174 5 2 3" xfId="18091"/>
    <cellStyle name="Normal 174 5 2 4" xfId="18092"/>
    <cellStyle name="Normal 174 5 3" xfId="18093"/>
    <cellStyle name="Normal 174 5 4" xfId="18094"/>
    <cellStyle name="Normal 174 5 5" xfId="18095"/>
    <cellStyle name="Normal 174 6" xfId="18096"/>
    <cellStyle name="Normal 174 6 2" xfId="18097"/>
    <cellStyle name="Normal 174 6 3" xfId="18098"/>
    <cellStyle name="Normal 174 6 4" xfId="18099"/>
    <cellStyle name="Normal 174 7" xfId="18100"/>
    <cellStyle name="Normal 174 7 2" xfId="18101"/>
    <cellStyle name="Normal 174 7 3" xfId="18102"/>
    <cellStyle name="Normal 174 7 4" xfId="18103"/>
    <cellStyle name="Normal 174 8" xfId="18104"/>
    <cellStyle name="Normal 174 9" xfId="18105"/>
    <cellStyle name="Normal 175" xfId="18106"/>
    <cellStyle name="Normal 175 10" xfId="18107"/>
    <cellStyle name="Normal 175 11" xfId="18108"/>
    <cellStyle name="Normal 175 2" xfId="18109"/>
    <cellStyle name="Normal 175 2 2" xfId="18110"/>
    <cellStyle name="Normal 175 2 2 2" xfId="18111"/>
    <cellStyle name="Normal 175 2 2 2 2" xfId="18112"/>
    <cellStyle name="Normal 175 2 2 2 2 2" xfId="18113"/>
    <cellStyle name="Normal 175 2 2 2 2 3" xfId="18114"/>
    <cellStyle name="Normal 175 2 2 2 2 4" xfId="18115"/>
    <cellStyle name="Normal 175 2 2 2 3" xfId="18116"/>
    <cellStyle name="Normal 175 2 2 2 4" xfId="18117"/>
    <cellStyle name="Normal 175 2 2 2 5" xfId="18118"/>
    <cellStyle name="Normal 175 2 2 3" xfId="18119"/>
    <cellStyle name="Normal 175 2 2 3 2" xfId="18120"/>
    <cellStyle name="Normal 175 2 2 3 3" xfId="18121"/>
    <cellStyle name="Normal 175 2 2 3 4" xfId="18122"/>
    <cellStyle name="Normal 175 2 2 4" xfId="18123"/>
    <cellStyle name="Normal 175 2 2 4 2" xfId="18124"/>
    <cellStyle name="Normal 175 2 2 4 3" xfId="18125"/>
    <cellStyle name="Normal 175 2 2 4 4" xfId="18126"/>
    <cellStyle name="Normal 175 2 2 5" xfId="18127"/>
    <cellStyle name="Normal 175 2 2 6" xfId="18128"/>
    <cellStyle name="Normal 175 2 2 7" xfId="18129"/>
    <cellStyle name="Normal 175 2 3" xfId="18130"/>
    <cellStyle name="Normal 175 2 3 2" xfId="18131"/>
    <cellStyle name="Normal 175 2 3 2 2" xfId="18132"/>
    <cellStyle name="Normal 175 2 3 2 3" xfId="18133"/>
    <cellStyle name="Normal 175 2 3 2 4" xfId="18134"/>
    <cellStyle name="Normal 175 2 3 3" xfId="18135"/>
    <cellStyle name="Normal 175 2 3 4" xfId="18136"/>
    <cellStyle name="Normal 175 2 3 5" xfId="18137"/>
    <cellStyle name="Normal 175 2 4" xfId="18138"/>
    <cellStyle name="Normal 175 2 4 2" xfId="18139"/>
    <cellStyle name="Normal 175 2 4 3" xfId="18140"/>
    <cellStyle name="Normal 175 2 4 4" xfId="18141"/>
    <cellStyle name="Normal 175 2 5" xfId="18142"/>
    <cellStyle name="Normal 175 2 5 2" xfId="18143"/>
    <cellStyle name="Normal 175 2 5 3" xfId="18144"/>
    <cellStyle name="Normal 175 2 5 4" xfId="18145"/>
    <cellStyle name="Normal 175 2 6" xfId="18146"/>
    <cellStyle name="Normal 175 2 7" xfId="18147"/>
    <cellStyle name="Normal 175 2 8" xfId="18148"/>
    <cellStyle name="Normal 175 2 9" xfId="18149"/>
    <cellStyle name="Normal 175 3" xfId="18150"/>
    <cellStyle name="Normal 175 3 2" xfId="18151"/>
    <cellStyle name="Normal 175 3 2 2" xfId="18152"/>
    <cellStyle name="Normal 175 3 2 2 2" xfId="18153"/>
    <cellStyle name="Normal 175 3 2 2 3" xfId="18154"/>
    <cellStyle name="Normal 175 3 2 2 4" xfId="18155"/>
    <cellStyle name="Normal 175 3 2 3" xfId="18156"/>
    <cellStyle name="Normal 175 3 2 4" xfId="18157"/>
    <cellStyle name="Normal 175 3 2 5" xfId="18158"/>
    <cellStyle name="Normal 175 3 3" xfId="18159"/>
    <cellStyle name="Normal 175 3 3 2" xfId="18160"/>
    <cellStyle name="Normal 175 3 3 3" xfId="18161"/>
    <cellStyle name="Normal 175 3 3 4" xfId="18162"/>
    <cellStyle name="Normal 175 3 4" xfId="18163"/>
    <cellStyle name="Normal 175 3 4 2" xfId="18164"/>
    <cellStyle name="Normal 175 3 4 3" xfId="18165"/>
    <cellStyle name="Normal 175 3 4 4" xfId="18166"/>
    <cellStyle name="Normal 175 3 5" xfId="18167"/>
    <cellStyle name="Normal 175 3 6" xfId="18168"/>
    <cellStyle name="Normal 175 3 7" xfId="18169"/>
    <cellStyle name="Normal 175 3 8" xfId="18170"/>
    <cellStyle name="Normal 175 4" xfId="18171"/>
    <cellStyle name="Normal 175 4 2" xfId="18172"/>
    <cellStyle name="Normal 175 4 2 2" xfId="18173"/>
    <cellStyle name="Normal 175 4 2 2 2" xfId="18174"/>
    <cellStyle name="Normal 175 4 2 2 3" xfId="18175"/>
    <cellStyle name="Normal 175 4 2 2 4" xfId="18176"/>
    <cellStyle name="Normal 175 4 2 3" xfId="18177"/>
    <cellStyle name="Normal 175 4 2 4" xfId="18178"/>
    <cellStyle name="Normal 175 4 2 5" xfId="18179"/>
    <cellStyle name="Normal 175 4 3" xfId="18180"/>
    <cellStyle name="Normal 175 4 3 2" xfId="18181"/>
    <cellStyle name="Normal 175 4 3 3" xfId="18182"/>
    <cellStyle name="Normal 175 4 3 4" xfId="18183"/>
    <cellStyle name="Normal 175 4 4" xfId="18184"/>
    <cellStyle name="Normal 175 4 4 2" xfId="18185"/>
    <cellStyle name="Normal 175 4 4 3" xfId="18186"/>
    <cellStyle name="Normal 175 4 4 4" xfId="18187"/>
    <cellStyle name="Normal 175 4 5" xfId="18188"/>
    <cellStyle name="Normal 175 4 6" xfId="18189"/>
    <cellStyle name="Normal 175 4 7" xfId="18190"/>
    <cellStyle name="Normal 175 5" xfId="18191"/>
    <cellStyle name="Normal 175 5 2" xfId="18192"/>
    <cellStyle name="Normal 175 5 2 2" xfId="18193"/>
    <cellStyle name="Normal 175 5 2 3" xfId="18194"/>
    <cellStyle name="Normal 175 5 2 4" xfId="18195"/>
    <cellStyle name="Normal 175 5 3" xfId="18196"/>
    <cellStyle name="Normal 175 5 4" xfId="18197"/>
    <cellStyle name="Normal 175 5 5" xfId="18198"/>
    <cellStyle name="Normal 175 6" xfId="18199"/>
    <cellStyle name="Normal 175 6 2" xfId="18200"/>
    <cellStyle name="Normal 175 6 3" xfId="18201"/>
    <cellStyle name="Normal 175 6 4" xfId="18202"/>
    <cellStyle name="Normal 175 7" xfId="18203"/>
    <cellStyle name="Normal 175 7 2" xfId="18204"/>
    <cellStyle name="Normal 175 7 3" xfId="18205"/>
    <cellStyle name="Normal 175 7 4" xfId="18206"/>
    <cellStyle name="Normal 175 8" xfId="18207"/>
    <cellStyle name="Normal 175 9" xfId="18208"/>
    <cellStyle name="Normal 176" xfId="18209"/>
    <cellStyle name="Normal 176 10" xfId="18210"/>
    <cellStyle name="Normal 176 2" xfId="18211"/>
    <cellStyle name="Normal 176 2 2" xfId="18212"/>
    <cellStyle name="Normal 176 2 2 2" xfId="18213"/>
    <cellStyle name="Normal 176 2 2 2 2" xfId="18214"/>
    <cellStyle name="Normal 176 2 2 2 2 2" xfId="18215"/>
    <cellStyle name="Normal 176 2 2 2 2 3" xfId="18216"/>
    <cellStyle name="Normal 176 2 2 2 2 4" xfId="18217"/>
    <cellStyle name="Normal 176 2 2 2 3" xfId="18218"/>
    <cellStyle name="Normal 176 2 2 2 4" xfId="18219"/>
    <cellStyle name="Normal 176 2 2 2 5" xfId="18220"/>
    <cellStyle name="Normal 176 2 2 3" xfId="18221"/>
    <cellStyle name="Normal 176 2 2 3 2" xfId="18222"/>
    <cellStyle name="Normal 176 2 2 3 3" xfId="18223"/>
    <cellStyle name="Normal 176 2 2 3 4" xfId="18224"/>
    <cellStyle name="Normal 176 2 2 4" xfId="18225"/>
    <cellStyle name="Normal 176 2 2 4 2" xfId="18226"/>
    <cellStyle name="Normal 176 2 2 4 3" xfId="18227"/>
    <cellStyle name="Normal 176 2 2 4 4" xfId="18228"/>
    <cellStyle name="Normal 176 2 2 5" xfId="18229"/>
    <cellStyle name="Normal 176 2 2 6" xfId="18230"/>
    <cellStyle name="Normal 176 2 2 7" xfId="18231"/>
    <cellStyle name="Normal 176 2 3" xfId="18232"/>
    <cellStyle name="Normal 176 2 3 2" xfId="18233"/>
    <cellStyle name="Normal 176 2 3 2 2" xfId="18234"/>
    <cellStyle name="Normal 176 2 3 2 3" xfId="18235"/>
    <cellStyle name="Normal 176 2 3 2 4" xfId="18236"/>
    <cellStyle name="Normal 176 2 3 3" xfId="18237"/>
    <cellStyle name="Normal 176 2 3 4" xfId="18238"/>
    <cellStyle name="Normal 176 2 3 5" xfId="18239"/>
    <cellStyle name="Normal 176 2 4" xfId="18240"/>
    <cellStyle name="Normal 176 2 4 2" xfId="18241"/>
    <cellStyle name="Normal 176 2 4 3" xfId="18242"/>
    <cellStyle name="Normal 176 2 4 4" xfId="18243"/>
    <cellStyle name="Normal 176 2 5" xfId="18244"/>
    <cellStyle name="Normal 176 2 5 2" xfId="18245"/>
    <cellStyle name="Normal 176 2 5 3" xfId="18246"/>
    <cellStyle name="Normal 176 2 5 4" xfId="18247"/>
    <cellStyle name="Normal 176 2 6" xfId="18248"/>
    <cellStyle name="Normal 176 2 7" xfId="18249"/>
    <cellStyle name="Normal 176 2 8" xfId="18250"/>
    <cellStyle name="Normal 176 2 9" xfId="18251"/>
    <cellStyle name="Normal 176 3" xfId="18252"/>
    <cellStyle name="Normal 176 3 2" xfId="18253"/>
    <cellStyle name="Normal 176 3 2 2" xfId="18254"/>
    <cellStyle name="Normal 176 3 2 2 2" xfId="18255"/>
    <cellStyle name="Normal 176 3 2 2 3" xfId="18256"/>
    <cellStyle name="Normal 176 3 2 2 4" xfId="18257"/>
    <cellStyle name="Normal 176 3 2 3" xfId="18258"/>
    <cellStyle name="Normal 176 3 2 4" xfId="18259"/>
    <cellStyle name="Normal 176 3 2 5" xfId="18260"/>
    <cellStyle name="Normal 176 3 3" xfId="18261"/>
    <cellStyle name="Normal 176 3 3 2" xfId="18262"/>
    <cellStyle name="Normal 176 3 3 3" xfId="18263"/>
    <cellStyle name="Normal 176 3 3 4" xfId="18264"/>
    <cellStyle name="Normal 176 3 4" xfId="18265"/>
    <cellStyle name="Normal 176 3 4 2" xfId="18266"/>
    <cellStyle name="Normal 176 3 4 3" xfId="18267"/>
    <cellStyle name="Normal 176 3 4 4" xfId="18268"/>
    <cellStyle name="Normal 176 3 5" xfId="18269"/>
    <cellStyle name="Normal 176 3 6" xfId="18270"/>
    <cellStyle name="Normal 176 3 7" xfId="18271"/>
    <cellStyle name="Normal 176 3 8" xfId="18272"/>
    <cellStyle name="Normal 176 4" xfId="18273"/>
    <cellStyle name="Normal 176 4 2" xfId="18274"/>
    <cellStyle name="Normal 176 4 2 2" xfId="18275"/>
    <cellStyle name="Normal 176 4 2 2 2" xfId="18276"/>
    <cellStyle name="Normal 176 4 2 2 3" xfId="18277"/>
    <cellStyle name="Normal 176 4 2 2 4" xfId="18278"/>
    <cellStyle name="Normal 176 4 2 3" xfId="18279"/>
    <cellStyle name="Normal 176 4 2 4" xfId="18280"/>
    <cellStyle name="Normal 176 4 2 5" xfId="18281"/>
    <cellStyle name="Normal 176 4 3" xfId="18282"/>
    <cellStyle name="Normal 176 4 3 2" xfId="18283"/>
    <cellStyle name="Normal 176 4 3 3" xfId="18284"/>
    <cellStyle name="Normal 176 4 3 4" xfId="18285"/>
    <cellStyle name="Normal 176 4 4" xfId="18286"/>
    <cellStyle name="Normal 176 4 4 2" xfId="18287"/>
    <cellStyle name="Normal 176 4 4 3" xfId="18288"/>
    <cellStyle name="Normal 176 4 4 4" xfId="18289"/>
    <cellStyle name="Normal 176 4 5" xfId="18290"/>
    <cellStyle name="Normal 176 4 6" xfId="18291"/>
    <cellStyle name="Normal 176 4 7" xfId="18292"/>
    <cellStyle name="Normal 176 5" xfId="18293"/>
    <cellStyle name="Normal 176 5 2" xfId="18294"/>
    <cellStyle name="Normal 176 5 2 2" xfId="18295"/>
    <cellStyle name="Normal 176 5 2 3" xfId="18296"/>
    <cellStyle name="Normal 176 5 2 4" xfId="18297"/>
    <cellStyle name="Normal 176 5 3" xfId="18298"/>
    <cellStyle name="Normal 176 5 4" xfId="18299"/>
    <cellStyle name="Normal 176 5 5" xfId="18300"/>
    <cellStyle name="Normal 176 6" xfId="18301"/>
    <cellStyle name="Normal 176 6 2" xfId="18302"/>
    <cellStyle name="Normal 176 6 3" xfId="18303"/>
    <cellStyle name="Normal 176 6 4" xfId="18304"/>
    <cellStyle name="Normal 176 7" xfId="18305"/>
    <cellStyle name="Normal 176 7 2" xfId="18306"/>
    <cellStyle name="Normal 176 7 3" xfId="18307"/>
    <cellStyle name="Normal 176 7 4" xfId="18308"/>
    <cellStyle name="Normal 176 8" xfId="18309"/>
    <cellStyle name="Normal 176 9" xfId="18310"/>
    <cellStyle name="Normal 177" xfId="18311"/>
    <cellStyle name="Normal 177 10" xfId="18312"/>
    <cellStyle name="Normal 177 11" xfId="18313"/>
    <cellStyle name="Normal 177 2" xfId="18314"/>
    <cellStyle name="Normal 177 2 2" xfId="18315"/>
    <cellStyle name="Normal 177 2 2 2" xfId="18316"/>
    <cellStyle name="Normal 177 2 2 2 2" xfId="18317"/>
    <cellStyle name="Normal 177 2 2 2 2 2" xfId="18318"/>
    <cellStyle name="Normal 177 2 2 2 2 3" xfId="18319"/>
    <cellStyle name="Normal 177 2 2 2 2 4" xfId="18320"/>
    <cellStyle name="Normal 177 2 2 2 3" xfId="18321"/>
    <cellStyle name="Normal 177 2 2 2 4" xfId="18322"/>
    <cellStyle name="Normal 177 2 2 2 5" xfId="18323"/>
    <cellStyle name="Normal 177 2 2 3" xfId="18324"/>
    <cellStyle name="Normal 177 2 2 3 2" xfId="18325"/>
    <cellStyle name="Normal 177 2 2 3 3" xfId="18326"/>
    <cellStyle name="Normal 177 2 2 3 4" xfId="18327"/>
    <cellStyle name="Normal 177 2 2 4" xfId="18328"/>
    <cellStyle name="Normal 177 2 2 4 2" xfId="18329"/>
    <cellStyle name="Normal 177 2 2 4 3" xfId="18330"/>
    <cellStyle name="Normal 177 2 2 4 4" xfId="18331"/>
    <cellStyle name="Normal 177 2 2 5" xfId="18332"/>
    <cellStyle name="Normal 177 2 2 6" xfId="18333"/>
    <cellStyle name="Normal 177 2 2 7" xfId="18334"/>
    <cellStyle name="Normal 177 2 3" xfId="18335"/>
    <cellStyle name="Normal 177 2 3 2" xfId="18336"/>
    <cellStyle name="Normal 177 2 3 2 2" xfId="18337"/>
    <cellStyle name="Normal 177 2 3 2 3" xfId="18338"/>
    <cellStyle name="Normal 177 2 3 2 4" xfId="18339"/>
    <cellStyle name="Normal 177 2 3 3" xfId="18340"/>
    <cellStyle name="Normal 177 2 3 4" xfId="18341"/>
    <cellStyle name="Normal 177 2 3 5" xfId="18342"/>
    <cellStyle name="Normal 177 2 4" xfId="18343"/>
    <cellStyle name="Normal 177 2 4 2" xfId="18344"/>
    <cellStyle name="Normal 177 2 4 3" xfId="18345"/>
    <cellStyle name="Normal 177 2 4 4" xfId="18346"/>
    <cellStyle name="Normal 177 2 5" xfId="18347"/>
    <cellStyle name="Normal 177 2 5 2" xfId="18348"/>
    <cellStyle name="Normal 177 2 5 3" xfId="18349"/>
    <cellStyle name="Normal 177 2 5 4" xfId="18350"/>
    <cellStyle name="Normal 177 2 6" xfId="18351"/>
    <cellStyle name="Normal 177 2 7" xfId="18352"/>
    <cellStyle name="Normal 177 2 8" xfId="18353"/>
    <cellStyle name="Normal 177 2 9" xfId="18354"/>
    <cellStyle name="Normal 177 3" xfId="18355"/>
    <cellStyle name="Normal 177 3 2" xfId="18356"/>
    <cellStyle name="Normal 177 3 2 2" xfId="18357"/>
    <cellStyle name="Normal 177 3 2 2 2" xfId="18358"/>
    <cellStyle name="Normal 177 3 2 2 3" xfId="18359"/>
    <cellStyle name="Normal 177 3 2 2 4" xfId="18360"/>
    <cellStyle name="Normal 177 3 2 3" xfId="18361"/>
    <cellStyle name="Normal 177 3 2 4" xfId="18362"/>
    <cellStyle name="Normal 177 3 2 5" xfId="18363"/>
    <cellStyle name="Normal 177 3 3" xfId="18364"/>
    <cellStyle name="Normal 177 3 3 2" xfId="18365"/>
    <cellStyle name="Normal 177 3 3 3" xfId="18366"/>
    <cellStyle name="Normal 177 3 3 4" xfId="18367"/>
    <cellStyle name="Normal 177 3 4" xfId="18368"/>
    <cellStyle name="Normal 177 3 4 2" xfId="18369"/>
    <cellStyle name="Normal 177 3 4 3" xfId="18370"/>
    <cellStyle name="Normal 177 3 4 4" xfId="18371"/>
    <cellStyle name="Normal 177 3 5" xfId="18372"/>
    <cellStyle name="Normal 177 3 6" xfId="18373"/>
    <cellStyle name="Normal 177 3 7" xfId="18374"/>
    <cellStyle name="Normal 177 3 8" xfId="18375"/>
    <cellStyle name="Normal 177 4" xfId="18376"/>
    <cellStyle name="Normal 177 4 2" xfId="18377"/>
    <cellStyle name="Normal 177 4 2 2" xfId="18378"/>
    <cellStyle name="Normal 177 4 2 2 2" xfId="18379"/>
    <cellStyle name="Normal 177 4 2 2 3" xfId="18380"/>
    <cellStyle name="Normal 177 4 2 2 4" xfId="18381"/>
    <cellStyle name="Normal 177 4 2 3" xfId="18382"/>
    <cellStyle name="Normal 177 4 2 4" xfId="18383"/>
    <cellStyle name="Normal 177 4 2 5" xfId="18384"/>
    <cellStyle name="Normal 177 4 3" xfId="18385"/>
    <cellStyle name="Normal 177 4 3 2" xfId="18386"/>
    <cellStyle name="Normal 177 4 3 3" xfId="18387"/>
    <cellStyle name="Normal 177 4 3 4" xfId="18388"/>
    <cellStyle name="Normal 177 4 4" xfId="18389"/>
    <cellStyle name="Normal 177 4 4 2" xfId="18390"/>
    <cellStyle name="Normal 177 4 4 3" xfId="18391"/>
    <cellStyle name="Normal 177 4 4 4" xfId="18392"/>
    <cellStyle name="Normal 177 4 5" xfId="18393"/>
    <cellStyle name="Normal 177 4 6" xfId="18394"/>
    <cellStyle name="Normal 177 4 7" xfId="18395"/>
    <cellStyle name="Normal 177 5" xfId="18396"/>
    <cellStyle name="Normal 177 5 2" xfId="18397"/>
    <cellStyle name="Normal 177 5 2 2" xfId="18398"/>
    <cellStyle name="Normal 177 5 2 3" xfId="18399"/>
    <cellStyle name="Normal 177 5 2 4" xfId="18400"/>
    <cellStyle name="Normal 177 5 3" xfId="18401"/>
    <cellStyle name="Normal 177 5 4" xfId="18402"/>
    <cellStyle name="Normal 177 5 5" xfId="18403"/>
    <cellStyle name="Normal 177 6" xfId="18404"/>
    <cellStyle name="Normal 177 6 2" xfId="18405"/>
    <cellStyle name="Normal 177 6 3" xfId="18406"/>
    <cellStyle name="Normal 177 6 4" xfId="18407"/>
    <cellStyle name="Normal 177 7" xfId="18408"/>
    <cellStyle name="Normal 177 7 2" xfId="18409"/>
    <cellStyle name="Normal 177 7 3" xfId="18410"/>
    <cellStyle name="Normal 177 7 4" xfId="18411"/>
    <cellStyle name="Normal 177 8" xfId="18412"/>
    <cellStyle name="Normal 177 9" xfId="18413"/>
    <cellStyle name="Normal 178" xfId="18414"/>
    <cellStyle name="Normal 178 10" xfId="18415"/>
    <cellStyle name="Normal 178 11" xfId="18416"/>
    <cellStyle name="Normal 178 2" xfId="18417"/>
    <cellStyle name="Normal 178 2 2" xfId="18418"/>
    <cellStyle name="Normal 178 2 2 2" xfId="18419"/>
    <cellStyle name="Normal 178 2 2 2 2" xfId="18420"/>
    <cellStyle name="Normal 178 2 2 2 2 2" xfId="18421"/>
    <cellStyle name="Normal 178 2 2 2 2 3" xfId="18422"/>
    <cellStyle name="Normal 178 2 2 2 2 4" xfId="18423"/>
    <cellStyle name="Normal 178 2 2 2 3" xfId="18424"/>
    <cellStyle name="Normal 178 2 2 2 4" xfId="18425"/>
    <cellStyle name="Normal 178 2 2 2 5" xfId="18426"/>
    <cellStyle name="Normal 178 2 2 3" xfId="18427"/>
    <cellStyle name="Normal 178 2 2 3 2" xfId="18428"/>
    <cellStyle name="Normal 178 2 2 3 3" xfId="18429"/>
    <cellStyle name="Normal 178 2 2 3 4" xfId="18430"/>
    <cellStyle name="Normal 178 2 2 4" xfId="18431"/>
    <cellStyle name="Normal 178 2 2 4 2" xfId="18432"/>
    <cellStyle name="Normal 178 2 2 4 3" xfId="18433"/>
    <cellStyle name="Normal 178 2 2 4 4" xfId="18434"/>
    <cellStyle name="Normal 178 2 2 5" xfId="18435"/>
    <cellStyle name="Normal 178 2 2 6" xfId="18436"/>
    <cellStyle name="Normal 178 2 2 7" xfId="18437"/>
    <cellStyle name="Normal 178 2 3" xfId="18438"/>
    <cellStyle name="Normal 178 2 3 2" xfId="18439"/>
    <cellStyle name="Normal 178 2 3 2 2" xfId="18440"/>
    <cellStyle name="Normal 178 2 3 2 3" xfId="18441"/>
    <cellStyle name="Normal 178 2 3 2 4" xfId="18442"/>
    <cellStyle name="Normal 178 2 3 3" xfId="18443"/>
    <cellStyle name="Normal 178 2 3 4" xfId="18444"/>
    <cellStyle name="Normal 178 2 3 5" xfId="18445"/>
    <cellStyle name="Normal 178 2 4" xfId="18446"/>
    <cellStyle name="Normal 178 2 4 2" xfId="18447"/>
    <cellStyle name="Normal 178 2 4 3" xfId="18448"/>
    <cellStyle name="Normal 178 2 4 4" xfId="18449"/>
    <cellStyle name="Normal 178 2 5" xfId="18450"/>
    <cellStyle name="Normal 178 2 5 2" xfId="18451"/>
    <cellStyle name="Normal 178 2 5 3" xfId="18452"/>
    <cellStyle name="Normal 178 2 5 4" xfId="18453"/>
    <cellStyle name="Normal 178 2 6" xfId="18454"/>
    <cellStyle name="Normal 178 2 7" xfId="18455"/>
    <cellStyle name="Normal 178 2 8" xfId="18456"/>
    <cellStyle name="Normal 178 2 9" xfId="18457"/>
    <cellStyle name="Normal 178 3" xfId="18458"/>
    <cellStyle name="Normal 178 3 2" xfId="18459"/>
    <cellStyle name="Normal 178 3 2 2" xfId="18460"/>
    <cellStyle name="Normal 178 3 2 2 2" xfId="18461"/>
    <cellStyle name="Normal 178 3 2 2 3" xfId="18462"/>
    <cellStyle name="Normal 178 3 2 2 4" xfId="18463"/>
    <cellStyle name="Normal 178 3 2 3" xfId="18464"/>
    <cellStyle name="Normal 178 3 2 4" xfId="18465"/>
    <cellStyle name="Normal 178 3 2 5" xfId="18466"/>
    <cellStyle name="Normal 178 3 3" xfId="18467"/>
    <cellStyle name="Normal 178 3 3 2" xfId="18468"/>
    <cellStyle name="Normal 178 3 3 3" xfId="18469"/>
    <cellStyle name="Normal 178 3 3 4" xfId="18470"/>
    <cellStyle name="Normal 178 3 4" xfId="18471"/>
    <cellStyle name="Normal 178 3 4 2" xfId="18472"/>
    <cellStyle name="Normal 178 3 4 3" xfId="18473"/>
    <cellStyle name="Normal 178 3 4 4" xfId="18474"/>
    <cellStyle name="Normal 178 3 5" xfId="18475"/>
    <cellStyle name="Normal 178 3 6" xfId="18476"/>
    <cellStyle name="Normal 178 3 7" xfId="18477"/>
    <cellStyle name="Normal 178 3 8" xfId="18478"/>
    <cellStyle name="Normal 178 4" xfId="18479"/>
    <cellStyle name="Normal 178 4 2" xfId="18480"/>
    <cellStyle name="Normal 178 4 2 2" xfId="18481"/>
    <cellStyle name="Normal 178 4 2 2 2" xfId="18482"/>
    <cellStyle name="Normal 178 4 2 2 3" xfId="18483"/>
    <cellStyle name="Normal 178 4 2 2 4" xfId="18484"/>
    <cellStyle name="Normal 178 4 2 3" xfId="18485"/>
    <cellStyle name="Normal 178 4 2 4" xfId="18486"/>
    <cellStyle name="Normal 178 4 2 5" xfId="18487"/>
    <cellStyle name="Normal 178 4 3" xfId="18488"/>
    <cellStyle name="Normal 178 4 3 2" xfId="18489"/>
    <cellStyle name="Normal 178 4 3 3" xfId="18490"/>
    <cellStyle name="Normal 178 4 3 4" xfId="18491"/>
    <cellStyle name="Normal 178 4 4" xfId="18492"/>
    <cellStyle name="Normal 178 4 4 2" xfId="18493"/>
    <cellStyle name="Normal 178 4 4 3" xfId="18494"/>
    <cellStyle name="Normal 178 4 4 4" xfId="18495"/>
    <cellStyle name="Normal 178 4 5" xfId="18496"/>
    <cellStyle name="Normal 178 4 6" xfId="18497"/>
    <cellStyle name="Normal 178 4 7" xfId="18498"/>
    <cellStyle name="Normal 178 5" xfId="18499"/>
    <cellStyle name="Normal 178 5 2" xfId="18500"/>
    <cellStyle name="Normal 178 5 2 2" xfId="18501"/>
    <cellStyle name="Normal 178 5 2 3" xfId="18502"/>
    <cellStyle name="Normal 178 5 2 4" xfId="18503"/>
    <cellStyle name="Normal 178 5 3" xfId="18504"/>
    <cellStyle name="Normal 178 5 4" xfId="18505"/>
    <cellStyle name="Normal 178 5 5" xfId="18506"/>
    <cellStyle name="Normal 178 6" xfId="18507"/>
    <cellStyle name="Normal 178 6 2" xfId="18508"/>
    <cellStyle name="Normal 178 6 3" xfId="18509"/>
    <cellStyle name="Normal 178 6 4" xfId="18510"/>
    <cellStyle name="Normal 178 7" xfId="18511"/>
    <cellStyle name="Normal 178 7 2" xfId="18512"/>
    <cellStyle name="Normal 178 7 3" xfId="18513"/>
    <cellStyle name="Normal 178 7 4" xfId="18514"/>
    <cellStyle name="Normal 178 8" xfId="18515"/>
    <cellStyle name="Normal 178 9" xfId="18516"/>
    <cellStyle name="Normal 179" xfId="18517"/>
    <cellStyle name="Normal 179 10" xfId="18518"/>
    <cellStyle name="Normal 179 2" xfId="18519"/>
    <cellStyle name="Normal 179 2 2" xfId="18520"/>
    <cellStyle name="Normal 179 2 2 2" xfId="18521"/>
    <cellStyle name="Normal 179 2 2 2 2" xfId="18522"/>
    <cellStyle name="Normal 179 2 2 2 2 2" xfId="18523"/>
    <cellStyle name="Normal 179 2 2 2 2 3" xfId="18524"/>
    <cellStyle name="Normal 179 2 2 2 2 4" xfId="18525"/>
    <cellStyle name="Normal 179 2 2 2 3" xfId="18526"/>
    <cellStyle name="Normal 179 2 2 2 4" xfId="18527"/>
    <cellStyle name="Normal 179 2 2 2 5" xfId="18528"/>
    <cellStyle name="Normal 179 2 2 3" xfId="18529"/>
    <cellStyle name="Normal 179 2 2 3 2" xfId="18530"/>
    <cellStyle name="Normal 179 2 2 3 3" xfId="18531"/>
    <cellStyle name="Normal 179 2 2 3 4" xfId="18532"/>
    <cellStyle name="Normal 179 2 2 4" xfId="18533"/>
    <cellStyle name="Normal 179 2 2 4 2" xfId="18534"/>
    <cellStyle name="Normal 179 2 2 4 3" xfId="18535"/>
    <cellStyle name="Normal 179 2 2 4 4" xfId="18536"/>
    <cellStyle name="Normal 179 2 2 5" xfId="18537"/>
    <cellStyle name="Normal 179 2 2 6" xfId="18538"/>
    <cellStyle name="Normal 179 2 2 7" xfId="18539"/>
    <cellStyle name="Normal 179 2 3" xfId="18540"/>
    <cellStyle name="Normal 179 2 3 2" xfId="18541"/>
    <cellStyle name="Normal 179 2 3 2 2" xfId="18542"/>
    <cellStyle name="Normal 179 2 3 2 3" xfId="18543"/>
    <cellStyle name="Normal 179 2 3 2 4" xfId="18544"/>
    <cellStyle name="Normal 179 2 3 3" xfId="18545"/>
    <cellStyle name="Normal 179 2 3 4" xfId="18546"/>
    <cellStyle name="Normal 179 2 3 5" xfId="18547"/>
    <cellStyle name="Normal 179 2 4" xfId="18548"/>
    <cellStyle name="Normal 179 2 4 2" xfId="18549"/>
    <cellStyle name="Normal 179 2 4 3" xfId="18550"/>
    <cellStyle name="Normal 179 2 4 4" xfId="18551"/>
    <cellStyle name="Normal 179 2 5" xfId="18552"/>
    <cellStyle name="Normal 179 2 5 2" xfId="18553"/>
    <cellStyle name="Normal 179 2 5 3" xfId="18554"/>
    <cellStyle name="Normal 179 2 5 4" xfId="18555"/>
    <cellStyle name="Normal 179 2 6" xfId="18556"/>
    <cellStyle name="Normal 179 2 7" xfId="18557"/>
    <cellStyle name="Normal 179 2 8" xfId="18558"/>
    <cellStyle name="Normal 179 2 9" xfId="18559"/>
    <cellStyle name="Normal 179 3" xfId="18560"/>
    <cellStyle name="Normal 179 3 2" xfId="18561"/>
    <cellStyle name="Normal 179 3 2 2" xfId="18562"/>
    <cellStyle name="Normal 179 3 2 2 2" xfId="18563"/>
    <cellStyle name="Normal 179 3 2 2 3" xfId="18564"/>
    <cellStyle name="Normal 179 3 2 2 4" xfId="18565"/>
    <cellStyle name="Normal 179 3 2 3" xfId="18566"/>
    <cellStyle name="Normal 179 3 2 4" xfId="18567"/>
    <cellStyle name="Normal 179 3 2 5" xfId="18568"/>
    <cellStyle name="Normal 179 3 3" xfId="18569"/>
    <cellStyle name="Normal 179 3 3 2" xfId="18570"/>
    <cellStyle name="Normal 179 3 3 3" xfId="18571"/>
    <cellStyle name="Normal 179 3 3 4" xfId="18572"/>
    <cellStyle name="Normal 179 3 4" xfId="18573"/>
    <cellStyle name="Normal 179 3 4 2" xfId="18574"/>
    <cellStyle name="Normal 179 3 4 3" xfId="18575"/>
    <cellStyle name="Normal 179 3 4 4" xfId="18576"/>
    <cellStyle name="Normal 179 3 5" xfId="18577"/>
    <cellStyle name="Normal 179 3 6" xfId="18578"/>
    <cellStyle name="Normal 179 3 7" xfId="18579"/>
    <cellStyle name="Normal 179 3 8" xfId="18580"/>
    <cellStyle name="Normal 179 4" xfId="18581"/>
    <cellStyle name="Normal 179 4 2" xfId="18582"/>
    <cellStyle name="Normal 179 4 2 2" xfId="18583"/>
    <cellStyle name="Normal 179 4 2 2 2" xfId="18584"/>
    <cellStyle name="Normal 179 4 2 2 3" xfId="18585"/>
    <cellStyle name="Normal 179 4 2 2 4" xfId="18586"/>
    <cellStyle name="Normal 179 4 2 3" xfId="18587"/>
    <cellStyle name="Normal 179 4 2 4" xfId="18588"/>
    <cellStyle name="Normal 179 4 2 5" xfId="18589"/>
    <cellStyle name="Normal 179 4 3" xfId="18590"/>
    <cellStyle name="Normal 179 4 3 2" xfId="18591"/>
    <cellStyle name="Normal 179 4 3 3" xfId="18592"/>
    <cellStyle name="Normal 179 4 3 4" xfId="18593"/>
    <cellStyle name="Normal 179 4 4" xfId="18594"/>
    <cellStyle name="Normal 179 4 4 2" xfId="18595"/>
    <cellStyle name="Normal 179 4 4 3" xfId="18596"/>
    <cellStyle name="Normal 179 4 4 4" xfId="18597"/>
    <cellStyle name="Normal 179 4 5" xfId="18598"/>
    <cellStyle name="Normal 179 4 6" xfId="18599"/>
    <cellStyle name="Normal 179 4 7" xfId="18600"/>
    <cellStyle name="Normal 179 5" xfId="18601"/>
    <cellStyle name="Normal 179 5 2" xfId="18602"/>
    <cellStyle name="Normal 179 5 2 2" xfId="18603"/>
    <cellStyle name="Normal 179 5 2 3" xfId="18604"/>
    <cellStyle name="Normal 179 5 2 4" xfId="18605"/>
    <cellStyle name="Normal 179 5 3" xfId="18606"/>
    <cellStyle name="Normal 179 5 4" xfId="18607"/>
    <cellStyle name="Normal 179 5 5" xfId="18608"/>
    <cellStyle name="Normal 179 6" xfId="18609"/>
    <cellStyle name="Normal 179 6 2" xfId="18610"/>
    <cellStyle name="Normal 179 6 3" xfId="18611"/>
    <cellStyle name="Normal 179 6 4" xfId="18612"/>
    <cellStyle name="Normal 179 7" xfId="18613"/>
    <cellStyle name="Normal 179 7 2" xfId="18614"/>
    <cellStyle name="Normal 179 7 3" xfId="18615"/>
    <cellStyle name="Normal 179 7 4" xfId="18616"/>
    <cellStyle name="Normal 179 8" xfId="18617"/>
    <cellStyle name="Normal 179 9" xfId="18618"/>
    <cellStyle name="Normal 18" xfId="18619"/>
    <cellStyle name="Normal 18 10" xfId="18620"/>
    <cellStyle name="Normal 18 10 2" xfId="18621"/>
    <cellStyle name="Normal 18 10 2 2" xfId="18622"/>
    <cellStyle name="Normal 18 10 2 2 2" xfId="18623"/>
    <cellStyle name="Normal 18 10 2 2 3" xfId="18624"/>
    <cellStyle name="Normal 18 10 2 2 4" xfId="18625"/>
    <cellStyle name="Normal 18 10 2 3" xfId="18626"/>
    <cellStyle name="Normal 18 10 2 4" xfId="18627"/>
    <cellStyle name="Normal 18 10 2 5" xfId="18628"/>
    <cellStyle name="Normal 18 10 3" xfId="18629"/>
    <cellStyle name="Normal 18 10 3 2" xfId="18630"/>
    <cellStyle name="Normal 18 10 3 3" xfId="18631"/>
    <cellStyle name="Normal 18 10 3 4" xfId="18632"/>
    <cellStyle name="Normal 18 10 4" xfId="18633"/>
    <cellStyle name="Normal 18 10 4 2" xfId="18634"/>
    <cellStyle name="Normal 18 10 4 3" xfId="18635"/>
    <cellStyle name="Normal 18 10 4 4" xfId="18636"/>
    <cellStyle name="Normal 18 10 5" xfId="18637"/>
    <cellStyle name="Normal 18 10 5 2" xfId="18638"/>
    <cellStyle name="Normal 18 10 5 3" xfId="18639"/>
    <cellStyle name="Normal 18 10 5 4" xfId="18640"/>
    <cellStyle name="Normal 18 10 6" xfId="18641"/>
    <cellStyle name="Normal 18 10 7" xfId="18642"/>
    <cellStyle name="Normal 18 10 8" xfId="18643"/>
    <cellStyle name="Normal 18 11" xfId="18644"/>
    <cellStyle name="Normal 18 11 2" xfId="18645"/>
    <cellStyle name="Normal 18 11 2 2" xfId="18646"/>
    <cellStyle name="Normal 18 11 2 2 2" xfId="18647"/>
    <cellStyle name="Normal 18 11 2 2 3" xfId="18648"/>
    <cellStyle name="Normal 18 11 2 2 4" xfId="18649"/>
    <cellStyle name="Normal 18 11 2 3" xfId="18650"/>
    <cellStyle name="Normal 18 11 2 4" xfId="18651"/>
    <cellStyle name="Normal 18 11 2 5" xfId="18652"/>
    <cellStyle name="Normal 18 11 3" xfId="18653"/>
    <cellStyle name="Normal 18 11 3 2" xfId="18654"/>
    <cellStyle name="Normal 18 11 3 3" xfId="18655"/>
    <cellStyle name="Normal 18 11 3 4" xfId="18656"/>
    <cellStyle name="Normal 18 11 4" xfId="18657"/>
    <cellStyle name="Normal 18 11 4 2" xfId="18658"/>
    <cellStyle name="Normal 18 11 4 3" xfId="18659"/>
    <cellStyle name="Normal 18 11 4 4" xfId="18660"/>
    <cellStyle name="Normal 18 11 5" xfId="18661"/>
    <cellStyle name="Normal 18 11 5 2" xfId="18662"/>
    <cellStyle name="Normal 18 11 5 3" xfId="18663"/>
    <cellStyle name="Normal 18 11 5 4" xfId="18664"/>
    <cellStyle name="Normal 18 11 6" xfId="18665"/>
    <cellStyle name="Normal 18 11 7" xfId="18666"/>
    <cellStyle name="Normal 18 11 8" xfId="18667"/>
    <cellStyle name="Normal 18 12" xfId="18668"/>
    <cellStyle name="Normal 18 12 2" xfId="18669"/>
    <cellStyle name="Normal 18 12 2 2" xfId="18670"/>
    <cellStyle name="Normal 18 12 2 3" xfId="18671"/>
    <cellStyle name="Normal 18 12 2 4" xfId="18672"/>
    <cellStyle name="Normal 18 12 3" xfId="18673"/>
    <cellStyle name="Normal 18 12 3 2" xfId="18674"/>
    <cellStyle name="Normal 18 12 3 3" xfId="18675"/>
    <cellStyle name="Normal 18 12 3 4" xfId="18676"/>
    <cellStyle name="Normal 18 12 4" xfId="18677"/>
    <cellStyle name="Normal 18 12 5" xfId="18678"/>
    <cellStyle name="Normal 18 12 6" xfId="18679"/>
    <cellStyle name="Normal 18 13" xfId="18680"/>
    <cellStyle name="Normal 18 13 2" xfId="18681"/>
    <cellStyle name="Normal 18 13 2 2" xfId="18682"/>
    <cellStyle name="Normal 18 13 2 3" xfId="18683"/>
    <cellStyle name="Normal 18 13 2 4" xfId="18684"/>
    <cellStyle name="Normal 18 13 3" xfId="18685"/>
    <cellStyle name="Normal 18 13 4" xfId="18686"/>
    <cellStyle name="Normal 18 13 5" xfId="18687"/>
    <cellStyle name="Normal 18 14" xfId="18688"/>
    <cellStyle name="Normal 18 14 2" xfId="18689"/>
    <cellStyle name="Normal 18 14 2 2" xfId="18690"/>
    <cellStyle name="Normal 18 14 2 3" xfId="18691"/>
    <cellStyle name="Normal 18 14 2 4" xfId="18692"/>
    <cellStyle name="Normal 18 14 3" xfId="18693"/>
    <cellStyle name="Normal 18 14 4" xfId="18694"/>
    <cellStyle name="Normal 18 14 5" xfId="18695"/>
    <cellStyle name="Normal 18 15" xfId="18696"/>
    <cellStyle name="Normal 18 15 2" xfId="18697"/>
    <cellStyle name="Normal 18 15 3" xfId="18698"/>
    <cellStyle name="Normal 18 15 4" xfId="18699"/>
    <cellStyle name="Normal 18 16" xfId="18700"/>
    <cellStyle name="Normal 18 16 2" xfId="18701"/>
    <cellStyle name="Normal 18 16 3" xfId="18702"/>
    <cellStyle name="Normal 18 16 4" xfId="18703"/>
    <cellStyle name="Normal 18 17" xfId="18704"/>
    <cellStyle name="Normal 18 2" xfId="18705"/>
    <cellStyle name="Normal 18 2 10" xfId="18706"/>
    <cellStyle name="Normal 18 2 10 2" xfId="18707"/>
    <cellStyle name="Normal 18 2 10 2 2" xfId="18708"/>
    <cellStyle name="Normal 18 2 10 2 3" xfId="18709"/>
    <cellStyle name="Normal 18 2 10 2 4" xfId="18710"/>
    <cellStyle name="Normal 18 2 10 3" xfId="18711"/>
    <cellStyle name="Normal 18 2 10 4" xfId="18712"/>
    <cellStyle name="Normal 18 2 10 5" xfId="18713"/>
    <cellStyle name="Normal 18 2 11" xfId="18714"/>
    <cellStyle name="Normal 18 2 11 2" xfId="18715"/>
    <cellStyle name="Normal 18 2 11 3" xfId="18716"/>
    <cellStyle name="Normal 18 2 11 4" xfId="18717"/>
    <cellStyle name="Normal 18 2 12" xfId="18718"/>
    <cellStyle name="Normal 18 2 12 2" xfId="18719"/>
    <cellStyle name="Normal 18 2 12 3" xfId="18720"/>
    <cellStyle name="Normal 18 2 12 4" xfId="18721"/>
    <cellStyle name="Normal 18 2 13" xfId="18722"/>
    <cellStyle name="Normal 18 2 13 2" xfId="18723"/>
    <cellStyle name="Normal 18 2 13 3" xfId="18724"/>
    <cellStyle name="Normal 18 2 13 4" xfId="18725"/>
    <cellStyle name="Normal 18 2 14" xfId="18726"/>
    <cellStyle name="Normal 18 2 14 2" xfId="18727"/>
    <cellStyle name="Normal 18 2 14 3" xfId="18728"/>
    <cellStyle name="Normal 18 2 14 4" xfId="18729"/>
    <cellStyle name="Normal 18 2 15" xfId="18730"/>
    <cellStyle name="Normal 18 2 15 2" xfId="18731"/>
    <cellStyle name="Normal 18 2 15 3" xfId="18732"/>
    <cellStyle name="Normal 18 2 15 4" xfId="18733"/>
    <cellStyle name="Normal 18 2 16" xfId="18734"/>
    <cellStyle name="Normal 18 2 17" xfId="18735"/>
    <cellStyle name="Normal 18 2 18" xfId="18736"/>
    <cellStyle name="Normal 18 2 2" xfId="18737"/>
    <cellStyle name="Normal 18 2 2 10" xfId="18738"/>
    <cellStyle name="Normal 18 2 2 11" xfId="18739"/>
    <cellStyle name="Normal 18 2 2 12" xfId="18740"/>
    <cellStyle name="Normal 18 2 2 13" xfId="18741"/>
    <cellStyle name="Normal 18 2 2 2" xfId="18742"/>
    <cellStyle name="Normal 18 2 2 2 2" xfId="18743"/>
    <cellStyle name="Normal 18 2 2 2 2 2" xfId="18744"/>
    <cellStyle name="Normal 18 2 2 2 2 2 2" xfId="18745"/>
    <cellStyle name="Normal 18 2 2 2 2 2 3" xfId="18746"/>
    <cellStyle name="Normal 18 2 2 2 2 2 4" xfId="18747"/>
    <cellStyle name="Normal 18 2 2 2 2 3" xfId="18748"/>
    <cellStyle name="Normal 18 2 2 2 2 4" xfId="18749"/>
    <cellStyle name="Normal 18 2 2 2 2 5" xfId="18750"/>
    <cellStyle name="Normal 18 2 2 2 3" xfId="18751"/>
    <cellStyle name="Normal 18 2 2 2 3 2" xfId="18752"/>
    <cellStyle name="Normal 18 2 2 2 3 3" xfId="18753"/>
    <cellStyle name="Normal 18 2 2 2 3 4" xfId="18754"/>
    <cellStyle name="Normal 18 2 2 2 4" xfId="18755"/>
    <cellStyle name="Normal 18 2 2 2 4 2" xfId="18756"/>
    <cellStyle name="Normal 18 2 2 2 4 3" xfId="18757"/>
    <cellStyle name="Normal 18 2 2 2 4 4" xfId="18758"/>
    <cellStyle name="Normal 18 2 2 2 5" xfId="18759"/>
    <cellStyle name="Normal 18 2 2 2 6" xfId="18760"/>
    <cellStyle name="Normal 18 2 2 2 7" xfId="18761"/>
    <cellStyle name="Normal 18 2 2 3" xfId="18762"/>
    <cellStyle name="Normal 18 2 2 3 2" xfId="18763"/>
    <cellStyle name="Normal 18 2 2 3 2 2" xfId="18764"/>
    <cellStyle name="Normal 18 2 2 3 2 2 2" xfId="18765"/>
    <cellStyle name="Normal 18 2 2 3 2 2 3" xfId="18766"/>
    <cellStyle name="Normal 18 2 2 3 2 2 4" xfId="18767"/>
    <cellStyle name="Normal 18 2 2 3 2 3" xfId="18768"/>
    <cellStyle name="Normal 18 2 2 3 2 4" xfId="18769"/>
    <cellStyle name="Normal 18 2 2 3 2 5" xfId="18770"/>
    <cellStyle name="Normal 18 2 2 3 3" xfId="18771"/>
    <cellStyle name="Normal 18 2 2 3 3 2" xfId="18772"/>
    <cellStyle name="Normal 18 2 2 3 3 3" xfId="18773"/>
    <cellStyle name="Normal 18 2 2 3 3 4" xfId="18774"/>
    <cellStyle name="Normal 18 2 2 3 4" xfId="18775"/>
    <cellStyle name="Normal 18 2 2 3 4 2" xfId="18776"/>
    <cellStyle name="Normal 18 2 2 3 4 3" xfId="18777"/>
    <cellStyle name="Normal 18 2 2 3 4 4" xfId="18778"/>
    <cellStyle name="Normal 18 2 2 3 5" xfId="18779"/>
    <cellStyle name="Normal 18 2 2 3 6" xfId="18780"/>
    <cellStyle name="Normal 18 2 2 3 7" xfId="18781"/>
    <cellStyle name="Normal 18 2 2 4" xfId="18782"/>
    <cellStyle name="Normal 18 2 2 4 2" xfId="18783"/>
    <cellStyle name="Normal 18 2 2 4 2 2" xfId="18784"/>
    <cellStyle name="Normal 18 2 2 4 2 2 2" xfId="18785"/>
    <cellStyle name="Normal 18 2 2 4 2 2 3" xfId="18786"/>
    <cellStyle name="Normal 18 2 2 4 2 2 4" xfId="18787"/>
    <cellStyle name="Normal 18 2 2 4 2 3" xfId="18788"/>
    <cellStyle name="Normal 18 2 2 4 2 4" xfId="18789"/>
    <cellStyle name="Normal 18 2 2 4 2 5" xfId="18790"/>
    <cellStyle name="Normal 18 2 2 4 3" xfId="18791"/>
    <cellStyle name="Normal 18 2 2 4 3 2" xfId="18792"/>
    <cellStyle name="Normal 18 2 2 4 3 3" xfId="18793"/>
    <cellStyle name="Normal 18 2 2 4 3 4" xfId="18794"/>
    <cellStyle name="Normal 18 2 2 4 4" xfId="18795"/>
    <cellStyle name="Normal 18 2 2 4 4 2" xfId="18796"/>
    <cellStyle name="Normal 18 2 2 4 4 3" xfId="18797"/>
    <cellStyle name="Normal 18 2 2 4 4 4" xfId="18798"/>
    <cellStyle name="Normal 18 2 2 4 5" xfId="18799"/>
    <cellStyle name="Normal 18 2 2 4 6" xfId="18800"/>
    <cellStyle name="Normal 18 2 2 4 7" xfId="18801"/>
    <cellStyle name="Normal 18 2 2 5" xfId="18802"/>
    <cellStyle name="Normal 18 2 2 5 2" xfId="18803"/>
    <cellStyle name="Normal 18 2 2 5 2 2" xfId="18804"/>
    <cellStyle name="Normal 18 2 2 5 2 2 2" xfId="18805"/>
    <cellStyle name="Normal 18 2 2 5 2 2 3" xfId="18806"/>
    <cellStyle name="Normal 18 2 2 5 2 2 4" xfId="18807"/>
    <cellStyle name="Normal 18 2 2 5 2 3" xfId="18808"/>
    <cellStyle name="Normal 18 2 2 5 2 4" xfId="18809"/>
    <cellStyle name="Normal 18 2 2 5 2 5" xfId="18810"/>
    <cellStyle name="Normal 18 2 2 5 3" xfId="18811"/>
    <cellStyle name="Normal 18 2 2 5 3 2" xfId="18812"/>
    <cellStyle name="Normal 18 2 2 5 3 3" xfId="18813"/>
    <cellStyle name="Normal 18 2 2 5 3 4" xfId="18814"/>
    <cellStyle name="Normal 18 2 2 5 4" xfId="18815"/>
    <cellStyle name="Normal 18 2 2 5 4 2" xfId="18816"/>
    <cellStyle name="Normal 18 2 2 5 4 3" xfId="18817"/>
    <cellStyle name="Normal 18 2 2 5 4 4" xfId="18818"/>
    <cellStyle name="Normal 18 2 2 5 5" xfId="18819"/>
    <cellStyle name="Normal 18 2 2 5 6" xfId="18820"/>
    <cellStyle name="Normal 18 2 2 5 7" xfId="18821"/>
    <cellStyle name="Normal 18 2 2 6" xfId="18822"/>
    <cellStyle name="Normal 18 2 2 6 2" xfId="18823"/>
    <cellStyle name="Normal 18 2 2 6 2 2" xfId="18824"/>
    <cellStyle name="Normal 18 2 2 6 2 3" xfId="18825"/>
    <cellStyle name="Normal 18 2 2 6 2 4" xfId="18826"/>
    <cellStyle name="Normal 18 2 2 6 3" xfId="18827"/>
    <cellStyle name="Normal 18 2 2 6 4" xfId="18828"/>
    <cellStyle name="Normal 18 2 2 6 5" xfId="18829"/>
    <cellStyle name="Normal 18 2 2 7" xfId="18830"/>
    <cellStyle name="Normal 18 2 2 7 2" xfId="18831"/>
    <cellStyle name="Normal 18 2 2 7 3" xfId="18832"/>
    <cellStyle name="Normal 18 2 2 7 4" xfId="18833"/>
    <cellStyle name="Normal 18 2 2 8" xfId="18834"/>
    <cellStyle name="Normal 18 2 2 8 2" xfId="18835"/>
    <cellStyle name="Normal 18 2 2 8 3" xfId="18836"/>
    <cellStyle name="Normal 18 2 2 8 4" xfId="18837"/>
    <cellStyle name="Normal 18 2 2 9" xfId="18838"/>
    <cellStyle name="Normal 18 2 2 9 2" xfId="18839"/>
    <cellStyle name="Normal 18 2 2 9 3" xfId="18840"/>
    <cellStyle name="Normal 18 2 2 9 4" xfId="18841"/>
    <cellStyle name="Normal 18 2 3" xfId="18842"/>
    <cellStyle name="Normal 18 2 3 10" xfId="18843"/>
    <cellStyle name="Normal 18 2 3 11" xfId="18844"/>
    <cellStyle name="Normal 18 2 3 12" xfId="18845"/>
    <cellStyle name="Normal 18 2 3 2" xfId="18846"/>
    <cellStyle name="Normal 18 2 3 2 2" xfId="18847"/>
    <cellStyle name="Normal 18 2 3 2 2 2" xfId="18848"/>
    <cellStyle name="Normal 18 2 3 2 2 2 2" xfId="18849"/>
    <cellStyle name="Normal 18 2 3 2 2 2 3" xfId="18850"/>
    <cellStyle name="Normal 18 2 3 2 2 2 4" xfId="18851"/>
    <cellStyle name="Normal 18 2 3 2 2 3" xfId="18852"/>
    <cellStyle name="Normal 18 2 3 2 2 4" xfId="18853"/>
    <cellStyle name="Normal 18 2 3 2 2 5" xfId="18854"/>
    <cellStyle name="Normal 18 2 3 2 3" xfId="18855"/>
    <cellStyle name="Normal 18 2 3 2 3 2" xfId="18856"/>
    <cellStyle name="Normal 18 2 3 2 3 3" xfId="18857"/>
    <cellStyle name="Normal 18 2 3 2 3 4" xfId="18858"/>
    <cellStyle name="Normal 18 2 3 2 4" xfId="18859"/>
    <cellStyle name="Normal 18 2 3 2 4 2" xfId="18860"/>
    <cellStyle name="Normal 18 2 3 2 4 3" xfId="18861"/>
    <cellStyle name="Normal 18 2 3 2 4 4" xfId="18862"/>
    <cellStyle name="Normal 18 2 3 2 5" xfId="18863"/>
    <cellStyle name="Normal 18 2 3 2 6" xfId="18864"/>
    <cellStyle name="Normal 18 2 3 2 7" xfId="18865"/>
    <cellStyle name="Normal 18 2 3 3" xfId="18866"/>
    <cellStyle name="Normal 18 2 3 3 2" xfId="18867"/>
    <cellStyle name="Normal 18 2 3 3 2 2" xfId="18868"/>
    <cellStyle name="Normal 18 2 3 3 2 2 2" xfId="18869"/>
    <cellStyle name="Normal 18 2 3 3 2 2 3" xfId="18870"/>
    <cellStyle name="Normal 18 2 3 3 2 2 4" xfId="18871"/>
    <cellStyle name="Normal 18 2 3 3 2 3" xfId="18872"/>
    <cellStyle name="Normal 18 2 3 3 2 4" xfId="18873"/>
    <cellStyle name="Normal 18 2 3 3 2 5" xfId="18874"/>
    <cellStyle name="Normal 18 2 3 3 3" xfId="18875"/>
    <cellStyle name="Normal 18 2 3 3 3 2" xfId="18876"/>
    <cellStyle name="Normal 18 2 3 3 3 3" xfId="18877"/>
    <cellStyle name="Normal 18 2 3 3 3 4" xfId="18878"/>
    <cellStyle name="Normal 18 2 3 3 4" xfId="18879"/>
    <cellStyle name="Normal 18 2 3 3 4 2" xfId="18880"/>
    <cellStyle name="Normal 18 2 3 3 4 3" xfId="18881"/>
    <cellStyle name="Normal 18 2 3 3 4 4" xfId="18882"/>
    <cellStyle name="Normal 18 2 3 3 5" xfId="18883"/>
    <cellStyle name="Normal 18 2 3 3 6" xfId="18884"/>
    <cellStyle name="Normal 18 2 3 3 7" xfId="18885"/>
    <cellStyle name="Normal 18 2 3 4" xfId="18886"/>
    <cellStyle name="Normal 18 2 3 4 2" xfId="18887"/>
    <cellStyle name="Normal 18 2 3 4 2 2" xfId="18888"/>
    <cellStyle name="Normal 18 2 3 4 2 2 2" xfId="18889"/>
    <cellStyle name="Normal 18 2 3 4 2 2 3" xfId="18890"/>
    <cellStyle name="Normal 18 2 3 4 2 2 4" xfId="18891"/>
    <cellStyle name="Normal 18 2 3 4 2 3" xfId="18892"/>
    <cellStyle name="Normal 18 2 3 4 2 4" xfId="18893"/>
    <cellStyle name="Normal 18 2 3 4 2 5" xfId="18894"/>
    <cellStyle name="Normal 18 2 3 4 3" xfId="18895"/>
    <cellStyle name="Normal 18 2 3 4 3 2" xfId="18896"/>
    <cellStyle name="Normal 18 2 3 4 3 3" xfId="18897"/>
    <cellStyle name="Normal 18 2 3 4 3 4" xfId="18898"/>
    <cellStyle name="Normal 18 2 3 4 4" xfId="18899"/>
    <cellStyle name="Normal 18 2 3 4 4 2" xfId="18900"/>
    <cellStyle name="Normal 18 2 3 4 4 3" xfId="18901"/>
    <cellStyle name="Normal 18 2 3 4 4 4" xfId="18902"/>
    <cellStyle name="Normal 18 2 3 4 5" xfId="18903"/>
    <cellStyle name="Normal 18 2 3 4 6" xfId="18904"/>
    <cellStyle name="Normal 18 2 3 4 7" xfId="18905"/>
    <cellStyle name="Normal 18 2 3 5" xfId="18906"/>
    <cellStyle name="Normal 18 2 3 5 2" xfId="18907"/>
    <cellStyle name="Normal 18 2 3 5 2 2" xfId="18908"/>
    <cellStyle name="Normal 18 2 3 5 2 2 2" xfId="18909"/>
    <cellStyle name="Normal 18 2 3 5 2 2 3" xfId="18910"/>
    <cellStyle name="Normal 18 2 3 5 2 2 4" xfId="18911"/>
    <cellStyle name="Normal 18 2 3 5 2 3" xfId="18912"/>
    <cellStyle name="Normal 18 2 3 5 2 4" xfId="18913"/>
    <cellStyle name="Normal 18 2 3 5 2 5" xfId="18914"/>
    <cellStyle name="Normal 18 2 3 5 3" xfId="18915"/>
    <cellStyle name="Normal 18 2 3 5 3 2" xfId="18916"/>
    <cellStyle name="Normal 18 2 3 5 3 3" xfId="18917"/>
    <cellStyle name="Normal 18 2 3 5 3 4" xfId="18918"/>
    <cellStyle name="Normal 18 2 3 5 4" xfId="18919"/>
    <cellStyle name="Normal 18 2 3 5 4 2" xfId="18920"/>
    <cellStyle name="Normal 18 2 3 5 4 3" xfId="18921"/>
    <cellStyle name="Normal 18 2 3 5 4 4" xfId="18922"/>
    <cellStyle name="Normal 18 2 3 5 5" xfId="18923"/>
    <cellStyle name="Normal 18 2 3 5 6" xfId="18924"/>
    <cellStyle name="Normal 18 2 3 5 7" xfId="18925"/>
    <cellStyle name="Normal 18 2 3 6" xfId="18926"/>
    <cellStyle name="Normal 18 2 3 6 2" xfId="18927"/>
    <cellStyle name="Normal 18 2 3 6 2 2" xfId="18928"/>
    <cellStyle name="Normal 18 2 3 6 2 3" xfId="18929"/>
    <cellStyle name="Normal 18 2 3 6 2 4" xfId="18930"/>
    <cellStyle name="Normal 18 2 3 6 3" xfId="18931"/>
    <cellStyle name="Normal 18 2 3 6 4" xfId="18932"/>
    <cellStyle name="Normal 18 2 3 6 5" xfId="18933"/>
    <cellStyle name="Normal 18 2 3 7" xfId="18934"/>
    <cellStyle name="Normal 18 2 3 7 2" xfId="18935"/>
    <cellStyle name="Normal 18 2 3 7 3" xfId="18936"/>
    <cellStyle name="Normal 18 2 3 7 4" xfId="18937"/>
    <cellStyle name="Normal 18 2 3 8" xfId="18938"/>
    <cellStyle name="Normal 18 2 3 8 2" xfId="18939"/>
    <cellStyle name="Normal 18 2 3 8 3" xfId="18940"/>
    <cellStyle name="Normal 18 2 3 8 4" xfId="18941"/>
    <cellStyle name="Normal 18 2 3 9" xfId="18942"/>
    <cellStyle name="Normal 18 2 3 9 2" xfId="18943"/>
    <cellStyle name="Normal 18 2 3 9 3" xfId="18944"/>
    <cellStyle name="Normal 18 2 3 9 4" xfId="18945"/>
    <cellStyle name="Normal 18 2 4" xfId="18946"/>
    <cellStyle name="Normal 18 2 4 2" xfId="18947"/>
    <cellStyle name="Normal 18 2 4 3" xfId="18948"/>
    <cellStyle name="Normal 18 2 4 4" xfId="18949"/>
    <cellStyle name="Normal 18 2 4 5" xfId="18950"/>
    <cellStyle name="Normal 18 2 4 6" xfId="18951"/>
    <cellStyle name="Normal 18 2 5" xfId="18952"/>
    <cellStyle name="Normal 18 2 5 2" xfId="18953"/>
    <cellStyle name="Normal 18 2 5 2 2" xfId="18954"/>
    <cellStyle name="Normal 18 2 5 2 2 2" xfId="18955"/>
    <cellStyle name="Normal 18 2 5 2 2 2 2" xfId="18956"/>
    <cellStyle name="Normal 18 2 5 2 2 2 3" xfId="18957"/>
    <cellStyle name="Normal 18 2 5 2 2 2 4" xfId="18958"/>
    <cellStyle name="Normal 18 2 5 2 2 3" xfId="18959"/>
    <cellStyle name="Normal 18 2 5 2 2 4" xfId="18960"/>
    <cellStyle name="Normal 18 2 5 2 2 5" xfId="18961"/>
    <cellStyle name="Normal 18 2 5 2 3" xfId="18962"/>
    <cellStyle name="Normal 18 2 5 2 3 2" xfId="18963"/>
    <cellStyle name="Normal 18 2 5 2 3 3" xfId="18964"/>
    <cellStyle name="Normal 18 2 5 2 3 4" xfId="18965"/>
    <cellStyle name="Normal 18 2 5 2 4" xfId="18966"/>
    <cellStyle name="Normal 18 2 5 2 4 2" xfId="18967"/>
    <cellStyle name="Normal 18 2 5 2 4 3" xfId="18968"/>
    <cellStyle name="Normal 18 2 5 2 4 4" xfId="18969"/>
    <cellStyle name="Normal 18 2 5 2 5" xfId="18970"/>
    <cellStyle name="Normal 18 2 5 2 6" xfId="18971"/>
    <cellStyle name="Normal 18 2 5 2 7" xfId="18972"/>
    <cellStyle name="Normal 18 2 5 3" xfId="18973"/>
    <cellStyle name="Normal 18 2 5 3 2" xfId="18974"/>
    <cellStyle name="Normal 18 2 5 3 2 2" xfId="18975"/>
    <cellStyle name="Normal 18 2 5 3 2 3" xfId="18976"/>
    <cellStyle name="Normal 18 2 5 3 2 4" xfId="18977"/>
    <cellStyle name="Normal 18 2 5 3 3" xfId="18978"/>
    <cellStyle name="Normal 18 2 5 3 4" xfId="18979"/>
    <cellStyle name="Normal 18 2 5 3 5" xfId="18980"/>
    <cellStyle name="Normal 18 2 5 4" xfId="18981"/>
    <cellStyle name="Normal 18 2 5 4 2" xfId="18982"/>
    <cellStyle name="Normal 18 2 5 4 3" xfId="18983"/>
    <cellStyle name="Normal 18 2 5 4 4" xfId="18984"/>
    <cellStyle name="Normal 18 2 5 5" xfId="18985"/>
    <cellStyle name="Normal 18 2 5 5 2" xfId="18986"/>
    <cellStyle name="Normal 18 2 5 5 3" xfId="18987"/>
    <cellStyle name="Normal 18 2 5 5 4" xfId="18988"/>
    <cellStyle name="Normal 18 2 5 6" xfId="18989"/>
    <cellStyle name="Normal 18 2 5 6 2" xfId="18990"/>
    <cellStyle name="Normal 18 2 5 6 3" xfId="18991"/>
    <cellStyle name="Normal 18 2 5 6 4" xfId="18992"/>
    <cellStyle name="Normal 18 2 5 7" xfId="18993"/>
    <cellStyle name="Normal 18 2 5 8" xfId="18994"/>
    <cellStyle name="Normal 18 2 5 9" xfId="18995"/>
    <cellStyle name="Normal 18 2 6" xfId="18996"/>
    <cellStyle name="Normal 18 2 6 2" xfId="18997"/>
    <cellStyle name="Normal 18 2 6 2 2" xfId="18998"/>
    <cellStyle name="Normal 18 2 6 2 2 2" xfId="18999"/>
    <cellStyle name="Normal 18 2 6 2 2 3" xfId="19000"/>
    <cellStyle name="Normal 18 2 6 2 2 4" xfId="19001"/>
    <cellStyle name="Normal 18 2 6 2 3" xfId="19002"/>
    <cellStyle name="Normal 18 2 6 2 4" xfId="19003"/>
    <cellStyle name="Normal 18 2 6 2 5" xfId="19004"/>
    <cellStyle name="Normal 18 2 6 3" xfId="19005"/>
    <cellStyle name="Normal 18 2 6 3 2" xfId="19006"/>
    <cellStyle name="Normal 18 2 6 3 3" xfId="19007"/>
    <cellStyle name="Normal 18 2 6 3 4" xfId="19008"/>
    <cellStyle name="Normal 18 2 6 4" xfId="19009"/>
    <cellStyle name="Normal 18 2 6 4 2" xfId="19010"/>
    <cellStyle name="Normal 18 2 6 4 3" xfId="19011"/>
    <cellStyle name="Normal 18 2 6 4 4" xfId="19012"/>
    <cellStyle name="Normal 18 2 6 5" xfId="19013"/>
    <cellStyle name="Normal 18 2 6 5 2" xfId="19014"/>
    <cellStyle name="Normal 18 2 6 5 3" xfId="19015"/>
    <cellStyle name="Normal 18 2 6 5 4" xfId="19016"/>
    <cellStyle name="Normal 18 2 6 6" xfId="19017"/>
    <cellStyle name="Normal 18 2 6 7" xfId="19018"/>
    <cellStyle name="Normal 18 2 6 8" xfId="19019"/>
    <cellStyle name="Normal 18 2 7" xfId="19020"/>
    <cellStyle name="Normal 18 2 7 2" xfId="19021"/>
    <cellStyle name="Normal 18 2 7 2 2" xfId="19022"/>
    <cellStyle name="Normal 18 2 7 2 2 2" xfId="19023"/>
    <cellStyle name="Normal 18 2 7 2 2 3" xfId="19024"/>
    <cellStyle name="Normal 18 2 7 2 2 4" xfId="19025"/>
    <cellStyle name="Normal 18 2 7 2 3" xfId="19026"/>
    <cellStyle name="Normal 18 2 7 2 4" xfId="19027"/>
    <cellStyle name="Normal 18 2 7 2 5" xfId="19028"/>
    <cellStyle name="Normal 18 2 7 3" xfId="19029"/>
    <cellStyle name="Normal 18 2 7 3 2" xfId="19030"/>
    <cellStyle name="Normal 18 2 7 3 3" xfId="19031"/>
    <cellStyle name="Normal 18 2 7 3 4" xfId="19032"/>
    <cellStyle name="Normal 18 2 7 4" xfId="19033"/>
    <cellStyle name="Normal 18 2 7 4 2" xfId="19034"/>
    <cellStyle name="Normal 18 2 7 4 3" xfId="19035"/>
    <cellStyle name="Normal 18 2 7 4 4" xfId="19036"/>
    <cellStyle name="Normal 18 2 7 5" xfId="19037"/>
    <cellStyle name="Normal 18 2 7 5 2" xfId="19038"/>
    <cellStyle name="Normal 18 2 7 5 3" xfId="19039"/>
    <cellStyle name="Normal 18 2 7 5 4" xfId="19040"/>
    <cellStyle name="Normal 18 2 7 6" xfId="19041"/>
    <cellStyle name="Normal 18 2 7 7" xfId="19042"/>
    <cellStyle name="Normal 18 2 7 8" xfId="19043"/>
    <cellStyle name="Normal 18 2 8" xfId="19044"/>
    <cellStyle name="Normal 18 2 8 2" xfId="19045"/>
    <cellStyle name="Normal 18 2 8 2 2" xfId="19046"/>
    <cellStyle name="Normal 18 2 8 2 3" xfId="19047"/>
    <cellStyle name="Normal 18 2 8 2 4" xfId="19048"/>
    <cellStyle name="Normal 18 2 8 3" xfId="19049"/>
    <cellStyle name="Normal 18 2 8 3 2" xfId="19050"/>
    <cellStyle name="Normal 18 2 8 3 3" xfId="19051"/>
    <cellStyle name="Normal 18 2 8 3 4" xfId="19052"/>
    <cellStyle name="Normal 18 2 8 4" xfId="19053"/>
    <cellStyle name="Normal 18 2 8 5" xfId="19054"/>
    <cellStyle name="Normal 18 2 8 6" xfId="19055"/>
    <cellStyle name="Normal 18 2 9" xfId="19056"/>
    <cellStyle name="Normal 18 2 9 2" xfId="19057"/>
    <cellStyle name="Normal 18 2 9 2 2" xfId="19058"/>
    <cellStyle name="Normal 18 2 9 2 3" xfId="19059"/>
    <cellStyle name="Normal 18 2 9 2 4" xfId="19060"/>
    <cellStyle name="Normal 18 2 9 3" xfId="19061"/>
    <cellStyle name="Normal 18 2 9 4" xfId="19062"/>
    <cellStyle name="Normal 18 2 9 5" xfId="19063"/>
    <cellStyle name="Normal 18 3" xfId="19064"/>
    <cellStyle name="Normal 18 3 10" xfId="19065"/>
    <cellStyle name="Normal 18 3 10 2" xfId="19066"/>
    <cellStyle name="Normal 18 3 10 3" xfId="19067"/>
    <cellStyle name="Normal 18 3 10 4" xfId="19068"/>
    <cellStyle name="Normal 18 3 11" xfId="19069"/>
    <cellStyle name="Normal 18 3 11 2" xfId="19070"/>
    <cellStyle name="Normal 18 3 11 3" xfId="19071"/>
    <cellStyle name="Normal 18 3 11 4" xfId="19072"/>
    <cellStyle name="Normal 18 3 12" xfId="19073"/>
    <cellStyle name="Normal 18 3 13" xfId="19074"/>
    <cellStyle name="Normal 18 3 14" xfId="19075"/>
    <cellStyle name="Normal 18 3 2" xfId="19076"/>
    <cellStyle name="Normal 18 3 2 10" xfId="19077"/>
    <cellStyle name="Normal 18 3 2 11" xfId="19078"/>
    <cellStyle name="Normal 18 3 2 2" xfId="19079"/>
    <cellStyle name="Normal 18 3 2 2 2" xfId="19080"/>
    <cellStyle name="Normal 18 3 2 2 2 2" xfId="19081"/>
    <cellStyle name="Normal 18 3 2 2 2 2 2" xfId="19082"/>
    <cellStyle name="Normal 18 3 2 2 2 2 3" xfId="19083"/>
    <cellStyle name="Normal 18 3 2 2 2 2 4" xfId="19084"/>
    <cellStyle name="Normal 18 3 2 2 2 3" xfId="19085"/>
    <cellStyle name="Normal 18 3 2 2 2 4" xfId="19086"/>
    <cellStyle name="Normal 18 3 2 2 2 5" xfId="19087"/>
    <cellStyle name="Normal 18 3 2 2 3" xfId="19088"/>
    <cellStyle name="Normal 18 3 2 2 3 2" xfId="19089"/>
    <cellStyle name="Normal 18 3 2 2 3 3" xfId="19090"/>
    <cellStyle name="Normal 18 3 2 2 3 4" xfId="19091"/>
    <cellStyle name="Normal 18 3 2 2 4" xfId="19092"/>
    <cellStyle name="Normal 18 3 2 2 4 2" xfId="19093"/>
    <cellStyle name="Normal 18 3 2 2 4 3" xfId="19094"/>
    <cellStyle name="Normal 18 3 2 2 4 4" xfId="19095"/>
    <cellStyle name="Normal 18 3 2 2 5" xfId="19096"/>
    <cellStyle name="Normal 18 3 2 2 6" xfId="19097"/>
    <cellStyle name="Normal 18 3 2 2 7" xfId="19098"/>
    <cellStyle name="Normal 18 3 2 3" xfId="19099"/>
    <cellStyle name="Normal 18 3 2 3 2" xfId="19100"/>
    <cellStyle name="Normal 18 3 2 3 2 2" xfId="19101"/>
    <cellStyle name="Normal 18 3 2 3 2 2 2" xfId="19102"/>
    <cellStyle name="Normal 18 3 2 3 2 2 3" xfId="19103"/>
    <cellStyle name="Normal 18 3 2 3 2 2 4" xfId="19104"/>
    <cellStyle name="Normal 18 3 2 3 2 3" xfId="19105"/>
    <cellStyle name="Normal 18 3 2 3 2 4" xfId="19106"/>
    <cellStyle name="Normal 18 3 2 3 2 5" xfId="19107"/>
    <cellStyle name="Normal 18 3 2 3 3" xfId="19108"/>
    <cellStyle name="Normal 18 3 2 3 3 2" xfId="19109"/>
    <cellStyle name="Normal 18 3 2 3 3 3" xfId="19110"/>
    <cellStyle name="Normal 18 3 2 3 3 4" xfId="19111"/>
    <cellStyle name="Normal 18 3 2 3 4" xfId="19112"/>
    <cellStyle name="Normal 18 3 2 3 4 2" xfId="19113"/>
    <cellStyle name="Normal 18 3 2 3 4 3" xfId="19114"/>
    <cellStyle name="Normal 18 3 2 3 4 4" xfId="19115"/>
    <cellStyle name="Normal 18 3 2 3 5" xfId="19116"/>
    <cellStyle name="Normal 18 3 2 3 6" xfId="19117"/>
    <cellStyle name="Normal 18 3 2 3 7" xfId="19118"/>
    <cellStyle name="Normal 18 3 2 4" xfId="19119"/>
    <cellStyle name="Normal 18 3 2 4 2" xfId="19120"/>
    <cellStyle name="Normal 18 3 2 4 2 2" xfId="19121"/>
    <cellStyle name="Normal 18 3 2 4 2 2 2" xfId="19122"/>
    <cellStyle name="Normal 18 3 2 4 2 2 3" xfId="19123"/>
    <cellStyle name="Normal 18 3 2 4 2 2 4" xfId="19124"/>
    <cellStyle name="Normal 18 3 2 4 2 3" xfId="19125"/>
    <cellStyle name="Normal 18 3 2 4 2 4" xfId="19126"/>
    <cellStyle name="Normal 18 3 2 4 2 5" xfId="19127"/>
    <cellStyle name="Normal 18 3 2 4 3" xfId="19128"/>
    <cellStyle name="Normal 18 3 2 4 3 2" xfId="19129"/>
    <cellStyle name="Normal 18 3 2 4 3 3" xfId="19130"/>
    <cellStyle name="Normal 18 3 2 4 3 4" xfId="19131"/>
    <cellStyle name="Normal 18 3 2 4 4" xfId="19132"/>
    <cellStyle name="Normal 18 3 2 4 4 2" xfId="19133"/>
    <cellStyle name="Normal 18 3 2 4 4 3" xfId="19134"/>
    <cellStyle name="Normal 18 3 2 4 4 4" xfId="19135"/>
    <cellStyle name="Normal 18 3 2 4 5" xfId="19136"/>
    <cellStyle name="Normal 18 3 2 4 6" xfId="19137"/>
    <cellStyle name="Normal 18 3 2 4 7" xfId="19138"/>
    <cellStyle name="Normal 18 3 2 5" xfId="19139"/>
    <cellStyle name="Normal 18 3 2 5 2" xfId="19140"/>
    <cellStyle name="Normal 18 3 2 5 2 2" xfId="19141"/>
    <cellStyle name="Normal 18 3 2 5 2 2 2" xfId="19142"/>
    <cellStyle name="Normal 18 3 2 5 2 2 3" xfId="19143"/>
    <cellStyle name="Normal 18 3 2 5 2 2 4" xfId="19144"/>
    <cellStyle name="Normal 18 3 2 5 2 3" xfId="19145"/>
    <cellStyle name="Normal 18 3 2 5 2 4" xfId="19146"/>
    <cellStyle name="Normal 18 3 2 5 2 5" xfId="19147"/>
    <cellStyle name="Normal 18 3 2 5 3" xfId="19148"/>
    <cellStyle name="Normal 18 3 2 5 3 2" xfId="19149"/>
    <cellStyle name="Normal 18 3 2 5 3 3" xfId="19150"/>
    <cellStyle name="Normal 18 3 2 5 3 4" xfId="19151"/>
    <cellStyle name="Normal 18 3 2 5 4" xfId="19152"/>
    <cellStyle name="Normal 18 3 2 5 4 2" xfId="19153"/>
    <cellStyle name="Normal 18 3 2 5 4 3" xfId="19154"/>
    <cellStyle name="Normal 18 3 2 5 4 4" xfId="19155"/>
    <cellStyle name="Normal 18 3 2 5 5" xfId="19156"/>
    <cellStyle name="Normal 18 3 2 5 6" xfId="19157"/>
    <cellStyle name="Normal 18 3 2 5 7" xfId="19158"/>
    <cellStyle name="Normal 18 3 2 6" xfId="19159"/>
    <cellStyle name="Normal 18 3 2 6 2" xfId="19160"/>
    <cellStyle name="Normal 18 3 2 6 2 2" xfId="19161"/>
    <cellStyle name="Normal 18 3 2 6 2 3" xfId="19162"/>
    <cellStyle name="Normal 18 3 2 6 2 4" xfId="19163"/>
    <cellStyle name="Normal 18 3 2 6 3" xfId="19164"/>
    <cellStyle name="Normal 18 3 2 6 4" xfId="19165"/>
    <cellStyle name="Normal 18 3 2 6 5" xfId="19166"/>
    <cellStyle name="Normal 18 3 2 7" xfId="19167"/>
    <cellStyle name="Normal 18 3 2 7 2" xfId="19168"/>
    <cellStyle name="Normal 18 3 2 7 3" xfId="19169"/>
    <cellStyle name="Normal 18 3 2 7 4" xfId="19170"/>
    <cellStyle name="Normal 18 3 2 8" xfId="19171"/>
    <cellStyle name="Normal 18 3 2 8 2" xfId="19172"/>
    <cellStyle name="Normal 18 3 2 8 3" xfId="19173"/>
    <cellStyle name="Normal 18 3 2 8 4" xfId="19174"/>
    <cellStyle name="Normal 18 3 2 9" xfId="19175"/>
    <cellStyle name="Normal 18 3 3" xfId="19176"/>
    <cellStyle name="Normal 18 3 3 10" xfId="19177"/>
    <cellStyle name="Normal 18 3 3 11" xfId="19178"/>
    <cellStyle name="Normal 18 3 3 2" xfId="19179"/>
    <cellStyle name="Normal 18 3 3 2 2" xfId="19180"/>
    <cellStyle name="Normal 18 3 3 2 2 2" xfId="19181"/>
    <cellStyle name="Normal 18 3 3 2 2 2 2" xfId="19182"/>
    <cellStyle name="Normal 18 3 3 2 2 2 3" xfId="19183"/>
    <cellStyle name="Normal 18 3 3 2 2 2 4" xfId="19184"/>
    <cellStyle name="Normal 18 3 3 2 2 3" xfId="19185"/>
    <cellStyle name="Normal 18 3 3 2 2 4" xfId="19186"/>
    <cellStyle name="Normal 18 3 3 2 2 5" xfId="19187"/>
    <cellStyle name="Normal 18 3 3 2 3" xfId="19188"/>
    <cellStyle name="Normal 18 3 3 2 3 2" xfId="19189"/>
    <cellStyle name="Normal 18 3 3 2 3 3" xfId="19190"/>
    <cellStyle name="Normal 18 3 3 2 3 4" xfId="19191"/>
    <cellStyle name="Normal 18 3 3 2 4" xfId="19192"/>
    <cellStyle name="Normal 18 3 3 2 4 2" xfId="19193"/>
    <cellStyle name="Normal 18 3 3 2 4 3" xfId="19194"/>
    <cellStyle name="Normal 18 3 3 2 4 4" xfId="19195"/>
    <cellStyle name="Normal 18 3 3 2 5" xfId="19196"/>
    <cellStyle name="Normal 18 3 3 2 6" xfId="19197"/>
    <cellStyle name="Normal 18 3 3 2 7" xfId="19198"/>
    <cellStyle name="Normal 18 3 3 3" xfId="19199"/>
    <cellStyle name="Normal 18 3 3 3 2" xfId="19200"/>
    <cellStyle name="Normal 18 3 3 3 2 2" xfId="19201"/>
    <cellStyle name="Normal 18 3 3 3 2 2 2" xfId="19202"/>
    <cellStyle name="Normal 18 3 3 3 2 2 3" xfId="19203"/>
    <cellStyle name="Normal 18 3 3 3 2 2 4" xfId="19204"/>
    <cellStyle name="Normal 18 3 3 3 2 3" xfId="19205"/>
    <cellStyle name="Normal 18 3 3 3 2 4" xfId="19206"/>
    <cellStyle name="Normal 18 3 3 3 2 5" xfId="19207"/>
    <cellStyle name="Normal 18 3 3 3 3" xfId="19208"/>
    <cellStyle name="Normal 18 3 3 3 3 2" xfId="19209"/>
    <cellStyle name="Normal 18 3 3 3 3 3" xfId="19210"/>
    <cellStyle name="Normal 18 3 3 3 3 4" xfId="19211"/>
    <cellStyle name="Normal 18 3 3 3 4" xfId="19212"/>
    <cellStyle name="Normal 18 3 3 3 4 2" xfId="19213"/>
    <cellStyle name="Normal 18 3 3 3 4 3" xfId="19214"/>
    <cellStyle name="Normal 18 3 3 3 4 4" xfId="19215"/>
    <cellStyle name="Normal 18 3 3 3 5" xfId="19216"/>
    <cellStyle name="Normal 18 3 3 3 6" xfId="19217"/>
    <cellStyle name="Normal 18 3 3 3 7" xfId="19218"/>
    <cellStyle name="Normal 18 3 3 4" xfId="19219"/>
    <cellStyle name="Normal 18 3 3 4 2" xfId="19220"/>
    <cellStyle name="Normal 18 3 3 4 2 2" xfId="19221"/>
    <cellStyle name="Normal 18 3 3 4 2 2 2" xfId="19222"/>
    <cellStyle name="Normal 18 3 3 4 2 2 3" xfId="19223"/>
    <cellStyle name="Normal 18 3 3 4 2 2 4" xfId="19224"/>
    <cellStyle name="Normal 18 3 3 4 2 3" xfId="19225"/>
    <cellStyle name="Normal 18 3 3 4 2 4" xfId="19226"/>
    <cellStyle name="Normal 18 3 3 4 2 5" xfId="19227"/>
    <cellStyle name="Normal 18 3 3 4 3" xfId="19228"/>
    <cellStyle name="Normal 18 3 3 4 3 2" xfId="19229"/>
    <cellStyle name="Normal 18 3 3 4 3 3" xfId="19230"/>
    <cellStyle name="Normal 18 3 3 4 3 4" xfId="19231"/>
    <cellStyle name="Normal 18 3 3 4 4" xfId="19232"/>
    <cellStyle name="Normal 18 3 3 4 4 2" xfId="19233"/>
    <cellStyle name="Normal 18 3 3 4 4 3" xfId="19234"/>
    <cellStyle name="Normal 18 3 3 4 4 4" xfId="19235"/>
    <cellStyle name="Normal 18 3 3 4 5" xfId="19236"/>
    <cellStyle name="Normal 18 3 3 4 6" xfId="19237"/>
    <cellStyle name="Normal 18 3 3 4 7" xfId="19238"/>
    <cellStyle name="Normal 18 3 3 5" xfId="19239"/>
    <cellStyle name="Normal 18 3 3 5 2" xfId="19240"/>
    <cellStyle name="Normal 18 3 3 5 2 2" xfId="19241"/>
    <cellStyle name="Normal 18 3 3 5 2 2 2" xfId="19242"/>
    <cellStyle name="Normal 18 3 3 5 2 2 3" xfId="19243"/>
    <cellStyle name="Normal 18 3 3 5 2 2 4" xfId="19244"/>
    <cellStyle name="Normal 18 3 3 5 2 3" xfId="19245"/>
    <cellStyle name="Normal 18 3 3 5 2 4" xfId="19246"/>
    <cellStyle name="Normal 18 3 3 5 2 5" xfId="19247"/>
    <cellStyle name="Normal 18 3 3 5 3" xfId="19248"/>
    <cellStyle name="Normal 18 3 3 5 3 2" xfId="19249"/>
    <cellStyle name="Normal 18 3 3 5 3 3" xfId="19250"/>
    <cellStyle name="Normal 18 3 3 5 3 4" xfId="19251"/>
    <cellStyle name="Normal 18 3 3 5 4" xfId="19252"/>
    <cellStyle name="Normal 18 3 3 5 4 2" xfId="19253"/>
    <cellStyle name="Normal 18 3 3 5 4 3" xfId="19254"/>
    <cellStyle name="Normal 18 3 3 5 4 4" xfId="19255"/>
    <cellStyle name="Normal 18 3 3 5 5" xfId="19256"/>
    <cellStyle name="Normal 18 3 3 5 6" xfId="19257"/>
    <cellStyle name="Normal 18 3 3 5 7" xfId="19258"/>
    <cellStyle name="Normal 18 3 3 6" xfId="19259"/>
    <cellStyle name="Normal 18 3 3 6 2" xfId="19260"/>
    <cellStyle name="Normal 18 3 3 6 2 2" xfId="19261"/>
    <cellStyle name="Normal 18 3 3 6 2 3" xfId="19262"/>
    <cellStyle name="Normal 18 3 3 6 2 4" xfId="19263"/>
    <cellStyle name="Normal 18 3 3 6 3" xfId="19264"/>
    <cellStyle name="Normal 18 3 3 6 4" xfId="19265"/>
    <cellStyle name="Normal 18 3 3 6 5" xfId="19266"/>
    <cellStyle name="Normal 18 3 3 7" xfId="19267"/>
    <cellStyle name="Normal 18 3 3 7 2" xfId="19268"/>
    <cellStyle name="Normal 18 3 3 7 3" xfId="19269"/>
    <cellStyle name="Normal 18 3 3 7 4" xfId="19270"/>
    <cellStyle name="Normal 18 3 3 8" xfId="19271"/>
    <cellStyle name="Normal 18 3 3 8 2" xfId="19272"/>
    <cellStyle name="Normal 18 3 3 8 3" xfId="19273"/>
    <cellStyle name="Normal 18 3 3 8 4" xfId="19274"/>
    <cellStyle name="Normal 18 3 3 9" xfId="19275"/>
    <cellStyle name="Normal 18 3 4" xfId="19276"/>
    <cellStyle name="Normal 18 3 4 2" xfId="19277"/>
    <cellStyle name="Normal 18 3 5" xfId="19278"/>
    <cellStyle name="Normal 18 3 5 2" xfId="19279"/>
    <cellStyle name="Normal 18 3 5 2 2" xfId="19280"/>
    <cellStyle name="Normal 18 3 5 2 2 2" xfId="19281"/>
    <cellStyle name="Normal 18 3 5 2 2 2 2" xfId="19282"/>
    <cellStyle name="Normal 18 3 5 2 2 2 3" xfId="19283"/>
    <cellStyle name="Normal 18 3 5 2 2 2 4" xfId="19284"/>
    <cellStyle name="Normal 18 3 5 2 2 3" xfId="19285"/>
    <cellStyle name="Normal 18 3 5 2 2 4" xfId="19286"/>
    <cellStyle name="Normal 18 3 5 2 2 5" xfId="19287"/>
    <cellStyle name="Normal 18 3 5 2 3" xfId="19288"/>
    <cellStyle name="Normal 18 3 5 2 3 2" xfId="19289"/>
    <cellStyle name="Normal 18 3 5 2 3 3" xfId="19290"/>
    <cellStyle name="Normal 18 3 5 2 3 4" xfId="19291"/>
    <cellStyle name="Normal 18 3 5 2 4" xfId="19292"/>
    <cellStyle name="Normal 18 3 5 2 4 2" xfId="19293"/>
    <cellStyle name="Normal 18 3 5 2 4 3" xfId="19294"/>
    <cellStyle name="Normal 18 3 5 2 4 4" xfId="19295"/>
    <cellStyle name="Normal 18 3 5 2 5" xfId="19296"/>
    <cellStyle name="Normal 18 3 5 2 6" xfId="19297"/>
    <cellStyle name="Normal 18 3 5 2 7" xfId="19298"/>
    <cellStyle name="Normal 18 3 5 3" xfId="19299"/>
    <cellStyle name="Normal 18 3 5 3 2" xfId="19300"/>
    <cellStyle name="Normal 18 3 5 3 2 2" xfId="19301"/>
    <cellStyle name="Normal 18 3 5 3 2 3" xfId="19302"/>
    <cellStyle name="Normal 18 3 5 3 2 4" xfId="19303"/>
    <cellStyle name="Normal 18 3 5 3 3" xfId="19304"/>
    <cellStyle name="Normal 18 3 5 3 4" xfId="19305"/>
    <cellStyle name="Normal 18 3 5 3 5" xfId="19306"/>
    <cellStyle name="Normal 18 3 5 4" xfId="19307"/>
    <cellStyle name="Normal 18 3 5 4 2" xfId="19308"/>
    <cellStyle name="Normal 18 3 5 4 3" xfId="19309"/>
    <cellStyle name="Normal 18 3 5 4 4" xfId="19310"/>
    <cellStyle name="Normal 18 3 5 5" xfId="19311"/>
    <cellStyle name="Normal 18 3 5 5 2" xfId="19312"/>
    <cellStyle name="Normal 18 3 5 5 3" xfId="19313"/>
    <cellStyle name="Normal 18 3 5 5 4" xfId="19314"/>
    <cellStyle name="Normal 18 3 5 6" xfId="19315"/>
    <cellStyle name="Normal 18 3 5 7" xfId="19316"/>
    <cellStyle name="Normal 18 3 5 8" xfId="19317"/>
    <cellStyle name="Normal 18 3 6" xfId="19318"/>
    <cellStyle name="Normal 18 3 6 2" xfId="19319"/>
    <cellStyle name="Normal 18 3 6 2 2" xfId="19320"/>
    <cellStyle name="Normal 18 3 6 2 2 2" xfId="19321"/>
    <cellStyle name="Normal 18 3 6 2 2 3" xfId="19322"/>
    <cellStyle name="Normal 18 3 6 2 2 4" xfId="19323"/>
    <cellStyle name="Normal 18 3 6 2 3" xfId="19324"/>
    <cellStyle name="Normal 18 3 6 2 4" xfId="19325"/>
    <cellStyle name="Normal 18 3 6 2 5" xfId="19326"/>
    <cellStyle name="Normal 18 3 6 3" xfId="19327"/>
    <cellStyle name="Normal 18 3 6 3 2" xfId="19328"/>
    <cellStyle name="Normal 18 3 6 3 3" xfId="19329"/>
    <cellStyle name="Normal 18 3 6 3 4" xfId="19330"/>
    <cellStyle name="Normal 18 3 6 4" xfId="19331"/>
    <cellStyle name="Normal 18 3 6 4 2" xfId="19332"/>
    <cellStyle name="Normal 18 3 6 4 3" xfId="19333"/>
    <cellStyle name="Normal 18 3 6 4 4" xfId="19334"/>
    <cellStyle name="Normal 18 3 6 5" xfId="19335"/>
    <cellStyle name="Normal 18 3 6 6" xfId="19336"/>
    <cellStyle name="Normal 18 3 6 7" xfId="19337"/>
    <cellStyle name="Normal 18 3 7" xfId="19338"/>
    <cellStyle name="Normal 18 3 7 2" xfId="19339"/>
    <cellStyle name="Normal 18 3 7 2 2" xfId="19340"/>
    <cellStyle name="Normal 18 3 7 2 2 2" xfId="19341"/>
    <cellStyle name="Normal 18 3 7 2 2 3" xfId="19342"/>
    <cellStyle name="Normal 18 3 7 2 2 4" xfId="19343"/>
    <cellStyle name="Normal 18 3 7 2 3" xfId="19344"/>
    <cellStyle name="Normal 18 3 7 2 4" xfId="19345"/>
    <cellStyle name="Normal 18 3 7 2 5" xfId="19346"/>
    <cellStyle name="Normal 18 3 7 3" xfId="19347"/>
    <cellStyle name="Normal 18 3 7 3 2" xfId="19348"/>
    <cellStyle name="Normal 18 3 7 3 3" xfId="19349"/>
    <cellStyle name="Normal 18 3 7 3 4" xfId="19350"/>
    <cellStyle name="Normal 18 3 7 4" xfId="19351"/>
    <cellStyle name="Normal 18 3 7 4 2" xfId="19352"/>
    <cellStyle name="Normal 18 3 7 4 3" xfId="19353"/>
    <cellStyle name="Normal 18 3 7 4 4" xfId="19354"/>
    <cellStyle name="Normal 18 3 7 5" xfId="19355"/>
    <cellStyle name="Normal 18 3 7 6" xfId="19356"/>
    <cellStyle name="Normal 18 3 7 7" xfId="19357"/>
    <cellStyle name="Normal 18 3 8" xfId="19358"/>
    <cellStyle name="Normal 18 3 8 2" xfId="19359"/>
    <cellStyle name="Normal 18 3 8 2 2" xfId="19360"/>
    <cellStyle name="Normal 18 3 8 2 3" xfId="19361"/>
    <cellStyle name="Normal 18 3 8 2 4" xfId="19362"/>
    <cellStyle name="Normal 18 3 8 3" xfId="19363"/>
    <cellStyle name="Normal 18 3 8 4" xfId="19364"/>
    <cellStyle name="Normal 18 3 8 5" xfId="19365"/>
    <cellStyle name="Normal 18 3 9" xfId="19366"/>
    <cellStyle name="Normal 18 3 9 2" xfId="19367"/>
    <cellStyle name="Normal 18 3 9 3" xfId="19368"/>
    <cellStyle name="Normal 18 3 9 4" xfId="19369"/>
    <cellStyle name="Normal 18 4" xfId="19370"/>
    <cellStyle name="Normal 18 4 10" xfId="19371"/>
    <cellStyle name="Normal 18 4 10 2" xfId="19372"/>
    <cellStyle name="Normal 18 4 10 3" xfId="19373"/>
    <cellStyle name="Normal 18 4 10 4" xfId="19374"/>
    <cellStyle name="Normal 18 4 11" xfId="19375"/>
    <cellStyle name="Normal 18 4 11 2" xfId="19376"/>
    <cellStyle name="Normal 18 4 11 3" xfId="19377"/>
    <cellStyle name="Normal 18 4 11 4" xfId="19378"/>
    <cellStyle name="Normal 18 4 12" xfId="19379"/>
    <cellStyle name="Normal 18 4 13" xfId="19380"/>
    <cellStyle name="Normal 18 4 14" xfId="19381"/>
    <cellStyle name="Normal 18 4 2" xfId="19382"/>
    <cellStyle name="Normal 18 4 2 10" xfId="19383"/>
    <cellStyle name="Normal 18 4 2 11" xfId="19384"/>
    <cellStyle name="Normal 18 4 2 2" xfId="19385"/>
    <cellStyle name="Normal 18 4 2 2 2" xfId="19386"/>
    <cellStyle name="Normal 18 4 2 2 2 2" xfId="19387"/>
    <cellStyle name="Normal 18 4 2 2 2 2 2" xfId="19388"/>
    <cellStyle name="Normal 18 4 2 2 2 2 3" xfId="19389"/>
    <cellStyle name="Normal 18 4 2 2 2 2 4" xfId="19390"/>
    <cellStyle name="Normal 18 4 2 2 2 3" xfId="19391"/>
    <cellStyle name="Normal 18 4 2 2 2 4" xfId="19392"/>
    <cellStyle name="Normal 18 4 2 2 2 5" xfId="19393"/>
    <cellStyle name="Normal 18 4 2 2 3" xfId="19394"/>
    <cellStyle name="Normal 18 4 2 2 3 2" xfId="19395"/>
    <cellStyle name="Normal 18 4 2 2 3 3" xfId="19396"/>
    <cellStyle name="Normal 18 4 2 2 3 4" xfId="19397"/>
    <cellStyle name="Normal 18 4 2 2 4" xfId="19398"/>
    <cellStyle name="Normal 18 4 2 2 4 2" xfId="19399"/>
    <cellStyle name="Normal 18 4 2 2 4 3" xfId="19400"/>
    <cellStyle name="Normal 18 4 2 2 4 4" xfId="19401"/>
    <cellStyle name="Normal 18 4 2 2 5" xfId="19402"/>
    <cellStyle name="Normal 18 4 2 2 6" xfId="19403"/>
    <cellStyle name="Normal 18 4 2 2 7" xfId="19404"/>
    <cellStyle name="Normal 18 4 2 3" xfId="19405"/>
    <cellStyle name="Normal 18 4 2 3 2" xfId="19406"/>
    <cellStyle name="Normal 18 4 2 3 2 2" xfId="19407"/>
    <cellStyle name="Normal 18 4 2 3 2 2 2" xfId="19408"/>
    <cellStyle name="Normal 18 4 2 3 2 2 3" xfId="19409"/>
    <cellStyle name="Normal 18 4 2 3 2 2 4" xfId="19410"/>
    <cellStyle name="Normal 18 4 2 3 2 3" xfId="19411"/>
    <cellStyle name="Normal 18 4 2 3 2 4" xfId="19412"/>
    <cellStyle name="Normal 18 4 2 3 2 5" xfId="19413"/>
    <cellStyle name="Normal 18 4 2 3 3" xfId="19414"/>
    <cellStyle name="Normal 18 4 2 3 3 2" xfId="19415"/>
    <cellStyle name="Normal 18 4 2 3 3 3" xfId="19416"/>
    <cellStyle name="Normal 18 4 2 3 3 4" xfId="19417"/>
    <cellStyle name="Normal 18 4 2 3 4" xfId="19418"/>
    <cellStyle name="Normal 18 4 2 3 4 2" xfId="19419"/>
    <cellStyle name="Normal 18 4 2 3 4 3" xfId="19420"/>
    <cellStyle name="Normal 18 4 2 3 4 4" xfId="19421"/>
    <cellStyle name="Normal 18 4 2 3 5" xfId="19422"/>
    <cellStyle name="Normal 18 4 2 3 6" xfId="19423"/>
    <cellStyle name="Normal 18 4 2 3 7" xfId="19424"/>
    <cellStyle name="Normal 18 4 2 4" xfId="19425"/>
    <cellStyle name="Normal 18 4 2 4 2" xfId="19426"/>
    <cellStyle name="Normal 18 4 2 4 2 2" xfId="19427"/>
    <cellStyle name="Normal 18 4 2 4 2 2 2" xfId="19428"/>
    <cellStyle name="Normal 18 4 2 4 2 2 3" xfId="19429"/>
    <cellStyle name="Normal 18 4 2 4 2 2 4" xfId="19430"/>
    <cellStyle name="Normal 18 4 2 4 2 3" xfId="19431"/>
    <cellStyle name="Normal 18 4 2 4 2 4" xfId="19432"/>
    <cellStyle name="Normal 18 4 2 4 2 5" xfId="19433"/>
    <cellStyle name="Normal 18 4 2 4 3" xfId="19434"/>
    <cellStyle name="Normal 18 4 2 4 3 2" xfId="19435"/>
    <cellStyle name="Normal 18 4 2 4 3 3" xfId="19436"/>
    <cellStyle name="Normal 18 4 2 4 3 4" xfId="19437"/>
    <cellStyle name="Normal 18 4 2 4 4" xfId="19438"/>
    <cellStyle name="Normal 18 4 2 4 4 2" xfId="19439"/>
    <cellStyle name="Normal 18 4 2 4 4 3" xfId="19440"/>
    <cellStyle name="Normal 18 4 2 4 4 4" xfId="19441"/>
    <cellStyle name="Normal 18 4 2 4 5" xfId="19442"/>
    <cellStyle name="Normal 18 4 2 4 6" xfId="19443"/>
    <cellStyle name="Normal 18 4 2 4 7" xfId="19444"/>
    <cellStyle name="Normal 18 4 2 5" xfId="19445"/>
    <cellStyle name="Normal 18 4 2 5 2" xfId="19446"/>
    <cellStyle name="Normal 18 4 2 5 2 2" xfId="19447"/>
    <cellStyle name="Normal 18 4 2 5 2 2 2" xfId="19448"/>
    <cellStyle name="Normal 18 4 2 5 2 2 3" xfId="19449"/>
    <cellStyle name="Normal 18 4 2 5 2 2 4" xfId="19450"/>
    <cellStyle name="Normal 18 4 2 5 2 3" xfId="19451"/>
    <cellStyle name="Normal 18 4 2 5 2 4" xfId="19452"/>
    <cellStyle name="Normal 18 4 2 5 2 5" xfId="19453"/>
    <cellStyle name="Normal 18 4 2 5 3" xfId="19454"/>
    <cellStyle name="Normal 18 4 2 5 3 2" xfId="19455"/>
    <cellStyle name="Normal 18 4 2 5 3 3" xfId="19456"/>
    <cellStyle name="Normal 18 4 2 5 3 4" xfId="19457"/>
    <cellStyle name="Normal 18 4 2 5 4" xfId="19458"/>
    <cellStyle name="Normal 18 4 2 5 4 2" xfId="19459"/>
    <cellStyle name="Normal 18 4 2 5 4 3" xfId="19460"/>
    <cellStyle name="Normal 18 4 2 5 4 4" xfId="19461"/>
    <cellStyle name="Normal 18 4 2 5 5" xfId="19462"/>
    <cellStyle name="Normal 18 4 2 5 6" xfId="19463"/>
    <cellStyle name="Normal 18 4 2 5 7" xfId="19464"/>
    <cellStyle name="Normal 18 4 2 6" xfId="19465"/>
    <cellStyle name="Normal 18 4 2 6 2" xfId="19466"/>
    <cellStyle name="Normal 18 4 2 6 2 2" xfId="19467"/>
    <cellStyle name="Normal 18 4 2 6 2 3" xfId="19468"/>
    <cellStyle name="Normal 18 4 2 6 2 4" xfId="19469"/>
    <cellStyle name="Normal 18 4 2 6 3" xfId="19470"/>
    <cellStyle name="Normal 18 4 2 6 4" xfId="19471"/>
    <cellStyle name="Normal 18 4 2 6 5" xfId="19472"/>
    <cellStyle name="Normal 18 4 2 7" xfId="19473"/>
    <cellStyle name="Normal 18 4 2 7 2" xfId="19474"/>
    <cellStyle name="Normal 18 4 2 7 3" xfId="19475"/>
    <cellStyle name="Normal 18 4 2 7 4" xfId="19476"/>
    <cellStyle name="Normal 18 4 2 8" xfId="19477"/>
    <cellStyle name="Normal 18 4 2 8 2" xfId="19478"/>
    <cellStyle name="Normal 18 4 2 8 3" xfId="19479"/>
    <cellStyle name="Normal 18 4 2 8 4" xfId="19480"/>
    <cellStyle name="Normal 18 4 2 9" xfId="19481"/>
    <cellStyle name="Normal 18 4 3" xfId="19482"/>
    <cellStyle name="Normal 18 4 3 10" xfId="19483"/>
    <cellStyle name="Normal 18 4 3 11" xfId="19484"/>
    <cellStyle name="Normal 18 4 3 2" xfId="19485"/>
    <cellStyle name="Normal 18 4 3 2 2" xfId="19486"/>
    <cellStyle name="Normal 18 4 3 2 2 2" xfId="19487"/>
    <cellStyle name="Normal 18 4 3 2 2 2 2" xfId="19488"/>
    <cellStyle name="Normal 18 4 3 2 2 2 3" xfId="19489"/>
    <cellStyle name="Normal 18 4 3 2 2 2 4" xfId="19490"/>
    <cellStyle name="Normal 18 4 3 2 2 3" xfId="19491"/>
    <cellStyle name="Normal 18 4 3 2 2 4" xfId="19492"/>
    <cellStyle name="Normal 18 4 3 2 2 5" xfId="19493"/>
    <cellStyle name="Normal 18 4 3 2 3" xfId="19494"/>
    <cellStyle name="Normal 18 4 3 2 3 2" xfId="19495"/>
    <cellStyle name="Normal 18 4 3 2 3 3" xfId="19496"/>
    <cellStyle name="Normal 18 4 3 2 3 4" xfId="19497"/>
    <cellStyle name="Normal 18 4 3 2 4" xfId="19498"/>
    <cellStyle name="Normal 18 4 3 2 4 2" xfId="19499"/>
    <cellStyle name="Normal 18 4 3 2 4 3" xfId="19500"/>
    <cellStyle name="Normal 18 4 3 2 4 4" xfId="19501"/>
    <cellStyle name="Normal 18 4 3 2 5" xfId="19502"/>
    <cellStyle name="Normal 18 4 3 2 6" xfId="19503"/>
    <cellStyle name="Normal 18 4 3 2 7" xfId="19504"/>
    <cellStyle name="Normal 18 4 3 3" xfId="19505"/>
    <cellStyle name="Normal 18 4 3 3 2" xfId="19506"/>
    <cellStyle name="Normal 18 4 3 3 2 2" xfId="19507"/>
    <cellStyle name="Normal 18 4 3 3 2 2 2" xfId="19508"/>
    <cellStyle name="Normal 18 4 3 3 2 2 3" xfId="19509"/>
    <cellStyle name="Normal 18 4 3 3 2 2 4" xfId="19510"/>
    <cellStyle name="Normal 18 4 3 3 2 3" xfId="19511"/>
    <cellStyle name="Normal 18 4 3 3 2 4" xfId="19512"/>
    <cellStyle name="Normal 18 4 3 3 2 5" xfId="19513"/>
    <cellStyle name="Normal 18 4 3 3 3" xfId="19514"/>
    <cellStyle name="Normal 18 4 3 3 3 2" xfId="19515"/>
    <cellStyle name="Normal 18 4 3 3 3 3" xfId="19516"/>
    <cellStyle name="Normal 18 4 3 3 3 4" xfId="19517"/>
    <cellStyle name="Normal 18 4 3 3 4" xfId="19518"/>
    <cellStyle name="Normal 18 4 3 3 4 2" xfId="19519"/>
    <cellStyle name="Normal 18 4 3 3 4 3" xfId="19520"/>
    <cellStyle name="Normal 18 4 3 3 4 4" xfId="19521"/>
    <cellStyle name="Normal 18 4 3 3 5" xfId="19522"/>
    <cellStyle name="Normal 18 4 3 3 6" xfId="19523"/>
    <cellStyle name="Normal 18 4 3 3 7" xfId="19524"/>
    <cellStyle name="Normal 18 4 3 4" xfId="19525"/>
    <cellStyle name="Normal 18 4 3 4 2" xfId="19526"/>
    <cellStyle name="Normal 18 4 3 4 2 2" xfId="19527"/>
    <cellStyle name="Normal 18 4 3 4 2 2 2" xfId="19528"/>
    <cellStyle name="Normal 18 4 3 4 2 2 3" xfId="19529"/>
    <cellStyle name="Normal 18 4 3 4 2 2 4" xfId="19530"/>
    <cellStyle name="Normal 18 4 3 4 2 3" xfId="19531"/>
    <cellStyle name="Normal 18 4 3 4 2 4" xfId="19532"/>
    <cellStyle name="Normal 18 4 3 4 2 5" xfId="19533"/>
    <cellStyle name="Normal 18 4 3 4 3" xfId="19534"/>
    <cellStyle name="Normal 18 4 3 4 3 2" xfId="19535"/>
    <cellStyle name="Normal 18 4 3 4 3 3" xfId="19536"/>
    <cellStyle name="Normal 18 4 3 4 3 4" xfId="19537"/>
    <cellStyle name="Normal 18 4 3 4 4" xfId="19538"/>
    <cellStyle name="Normal 18 4 3 4 4 2" xfId="19539"/>
    <cellStyle name="Normal 18 4 3 4 4 3" xfId="19540"/>
    <cellStyle name="Normal 18 4 3 4 4 4" xfId="19541"/>
    <cellStyle name="Normal 18 4 3 4 5" xfId="19542"/>
    <cellStyle name="Normal 18 4 3 4 6" xfId="19543"/>
    <cellStyle name="Normal 18 4 3 4 7" xfId="19544"/>
    <cellStyle name="Normal 18 4 3 5" xfId="19545"/>
    <cellStyle name="Normal 18 4 3 5 2" xfId="19546"/>
    <cellStyle name="Normal 18 4 3 5 2 2" xfId="19547"/>
    <cellStyle name="Normal 18 4 3 5 2 2 2" xfId="19548"/>
    <cellStyle name="Normal 18 4 3 5 2 2 3" xfId="19549"/>
    <cellStyle name="Normal 18 4 3 5 2 2 4" xfId="19550"/>
    <cellStyle name="Normal 18 4 3 5 2 3" xfId="19551"/>
    <cellStyle name="Normal 18 4 3 5 2 4" xfId="19552"/>
    <cellStyle name="Normal 18 4 3 5 2 5" xfId="19553"/>
    <cellStyle name="Normal 18 4 3 5 3" xfId="19554"/>
    <cellStyle name="Normal 18 4 3 5 3 2" xfId="19555"/>
    <cellStyle name="Normal 18 4 3 5 3 3" xfId="19556"/>
    <cellStyle name="Normal 18 4 3 5 3 4" xfId="19557"/>
    <cellStyle name="Normal 18 4 3 5 4" xfId="19558"/>
    <cellStyle name="Normal 18 4 3 5 4 2" xfId="19559"/>
    <cellStyle name="Normal 18 4 3 5 4 3" xfId="19560"/>
    <cellStyle name="Normal 18 4 3 5 4 4" xfId="19561"/>
    <cellStyle name="Normal 18 4 3 5 5" xfId="19562"/>
    <cellStyle name="Normal 18 4 3 5 6" xfId="19563"/>
    <cellStyle name="Normal 18 4 3 5 7" xfId="19564"/>
    <cellStyle name="Normal 18 4 3 6" xfId="19565"/>
    <cellStyle name="Normal 18 4 3 6 2" xfId="19566"/>
    <cellStyle name="Normal 18 4 3 6 2 2" xfId="19567"/>
    <cellStyle name="Normal 18 4 3 6 2 3" xfId="19568"/>
    <cellStyle name="Normal 18 4 3 6 2 4" xfId="19569"/>
    <cellStyle name="Normal 18 4 3 6 3" xfId="19570"/>
    <cellStyle name="Normal 18 4 3 6 4" xfId="19571"/>
    <cellStyle name="Normal 18 4 3 6 5" xfId="19572"/>
    <cellStyle name="Normal 18 4 3 7" xfId="19573"/>
    <cellStyle name="Normal 18 4 3 7 2" xfId="19574"/>
    <cellStyle name="Normal 18 4 3 7 3" xfId="19575"/>
    <cellStyle name="Normal 18 4 3 7 4" xfId="19576"/>
    <cellStyle name="Normal 18 4 3 8" xfId="19577"/>
    <cellStyle name="Normal 18 4 3 8 2" xfId="19578"/>
    <cellStyle name="Normal 18 4 3 8 3" xfId="19579"/>
    <cellStyle name="Normal 18 4 3 8 4" xfId="19580"/>
    <cellStyle name="Normal 18 4 3 9" xfId="19581"/>
    <cellStyle name="Normal 18 4 4" xfId="19582"/>
    <cellStyle name="Normal 18 4 4 2" xfId="19583"/>
    <cellStyle name="Normal 18 4 5" xfId="19584"/>
    <cellStyle name="Normal 18 4 5 2" xfId="19585"/>
    <cellStyle name="Normal 18 4 5 2 2" xfId="19586"/>
    <cellStyle name="Normal 18 4 5 2 2 2" xfId="19587"/>
    <cellStyle name="Normal 18 4 5 2 2 2 2" xfId="19588"/>
    <cellStyle name="Normal 18 4 5 2 2 2 3" xfId="19589"/>
    <cellStyle name="Normal 18 4 5 2 2 2 4" xfId="19590"/>
    <cellStyle name="Normal 18 4 5 2 2 3" xfId="19591"/>
    <cellStyle name="Normal 18 4 5 2 2 4" xfId="19592"/>
    <cellStyle name="Normal 18 4 5 2 2 5" xfId="19593"/>
    <cellStyle name="Normal 18 4 5 2 3" xfId="19594"/>
    <cellStyle name="Normal 18 4 5 2 3 2" xfId="19595"/>
    <cellStyle name="Normal 18 4 5 2 3 3" xfId="19596"/>
    <cellStyle name="Normal 18 4 5 2 3 4" xfId="19597"/>
    <cellStyle name="Normal 18 4 5 2 4" xfId="19598"/>
    <cellStyle name="Normal 18 4 5 2 4 2" xfId="19599"/>
    <cellStyle name="Normal 18 4 5 2 4 3" xfId="19600"/>
    <cellStyle name="Normal 18 4 5 2 4 4" xfId="19601"/>
    <cellStyle name="Normal 18 4 5 2 5" xfId="19602"/>
    <cellStyle name="Normal 18 4 5 2 6" xfId="19603"/>
    <cellStyle name="Normal 18 4 5 2 7" xfId="19604"/>
    <cellStyle name="Normal 18 4 5 3" xfId="19605"/>
    <cellStyle name="Normal 18 4 5 3 2" xfId="19606"/>
    <cellStyle name="Normal 18 4 5 3 2 2" xfId="19607"/>
    <cellStyle name="Normal 18 4 5 3 2 3" xfId="19608"/>
    <cellStyle name="Normal 18 4 5 3 2 4" xfId="19609"/>
    <cellStyle name="Normal 18 4 5 3 3" xfId="19610"/>
    <cellStyle name="Normal 18 4 5 3 4" xfId="19611"/>
    <cellStyle name="Normal 18 4 5 3 5" xfId="19612"/>
    <cellStyle name="Normal 18 4 5 4" xfId="19613"/>
    <cellStyle name="Normal 18 4 5 4 2" xfId="19614"/>
    <cellStyle name="Normal 18 4 5 4 3" xfId="19615"/>
    <cellStyle name="Normal 18 4 5 4 4" xfId="19616"/>
    <cellStyle name="Normal 18 4 5 5" xfId="19617"/>
    <cellStyle name="Normal 18 4 5 5 2" xfId="19618"/>
    <cellStyle name="Normal 18 4 5 5 3" xfId="19619"/>
    <cellStyle name="Normal 18 4 5 5 4" xfId="19620"/>
    <cellStyle name="Normal 18 4 5 6" xfId="19621"/>
    <cellStyle name="Normal 18 4 5 7" xfId="19622"/>
    <cellStyle name="Normal 18 4 5 8" xfId="19623"/>
    <cellStyle name="Normal 18 4 6" xfId="19624"/>
    <cellStyle name="Normal 18 4 6 2" xfId="19625"/>
    <cellStyle name="Normal 18 4 6 2 2" xfId="19626"/>
    <cellStyle name="Normal 18 4 6 2 2 2" xfId="19627"/>
    <cellStyle name="Normal 18 4 6 2 2 3" xfId="19628"/>
    <cellStyle name="Normal 18 4 6 2 2 4" xfId="19629"/>
    <cellStyle name="Normal 18 4 6 2 3" xfId="19630"/>
    <cellStyle name="Normal 18 4 6 2 4" xfId="19631"/>
    <cellStyle name="Normal 18 4 6 2 5" xfId="19632"/>
    <cellStyle name="Normal 18 4 6 3" xfId="19633"/>
    <cellStyle name="Normal 18 4 6 3 2" xfId="19634"/>
    <cellStyle name="Normal 18 4 6 3 3" xfId="19635"/>
    <cellStyle name="Normal 18 4 6 3 4" xfId="19636"/>
    <cellStyle name="Normal 18 4 6 4" xfId="19637"/>
    <cellStyle name="Normal 18 4 6 4 2" xfId="19638"/>
    <cellStyle name="Normal 18 4 6 4 3" xfId="19639"/>
    <cellStyle name="Normal 18 4 6 4 4" xfId="19640"/>
    <cellStyle name="Normal 18 4 6 5" xfId="19641"/>
    <cellStyle name="Normal 18 4 6 6" xfId="19642"/>
    <cellStyle name="Normal 18 4 6 7" xfId="19643"/>
    <cellStyle name="Normal 18 4 7" xfId="19644"/>
    <cellStyle name="Normal 18 4 7 2" xfId="19645"/>
    <cellStyle name="Normal 18 4 7 2 2" xfId="19646"/>
    <cellStyle name="Normal 18 4 7 2 2 2" xfId="19647"/>
    <cellStyle name="Normal 18 4 7 2 2 3" xfId="19648"/>
    <cellStyle name="Normal 18 4 7 2 2 4" xfId="19649"/>
    <cellStyle name="Normal 18 4 7 2 3" xfId="19650"/>
    <cellStyle name="Normal 18 4 7 2 4" xfId="19651"/>
    <cellStyle name="Normal 18 4 7 2 5" xfId="19652"/>
    <cellStyle name="Normal 18 4 7 3" xfId="19653"/>
    <cellStyle name="Normal 18 4 7 3 2" xfId="19654"/>
    <cellStyle name="Normal 18 4 7 3 3" xfId="19655"/>
    <cellStyle name="Normal 18 4 7 3 4" xfId="19656"/>
    <cellStyle name="Normal 18 4 7 4" xfId="19657"/>
    <cellStyle name="Normal 18 4 7 4 2" xfId="19658"/>
    <cellStyle name="Normal 18 4 7 4 3" xfId="19659"/>
    <cellStyle name="Normal 18 4 7 4 4" xfId="19660"/>
    <cellStyle name="Normal 18 4 7 5" xfId="19661"/>
    <cellStyle name="Normal 18 4 7 6" xfId="19662"/>
    <cellStyle name="Normal 18 4 7 7" xfId="19663"/>
    <cellStyle name="Normal 18 4 8" xfId="19664"/>
    <cellStyle name="Normal 18 4 8 2" xfId="19665"/>
    <cellStyle name="Normal 18 4 8 2 2" xfId="19666"/>
    <cellStyle name="Normal 18 4 8 2 3" xfId="19667"/>
    <cellStyle name="Normal 18 4 8 2 4" xfId="19668"/>
    <cellStyle name="Normal 18 4 8 3" xfId="19669"/>
    <cellStyle name="Normal 18 4 8 4" xfId="19670"/>
    <cellStyle name="Normal 18 4 8 5" xfId="19671"/>
    <cellStyle name="Normal 18 4 9" xfId="19672"/>
    <cellStyle name="Normal 18 4 9 2" xfId="19673"/>
    <cellStyle name="Normal 18 4 9 3" xfId="19674"/>
    <cellStyle name="Normal 18 4 9 4" xfId="19675"/>
    <cellStyle name="Normal 18 5" xfId="19676"/>
    <cellStyle name="Normal 18 5 10" xfId="19677"/>
    <cellStyle name="Normal 18 5 11" xfId="19678"/>
    <cellStyle name="Normal 18 5 12" xfId="19679"/>
    <cellStyle name="Normal 18 5 2" xfId="19680"/>
    <cellStyle name="Normal 18 5 2 2" xfId="19681"/>
    <cellStyle name="Normal 18 5 3" xfId="19682"/>
    <cellStyle name="Normal 18 5 3 2" xfId="19683"/>
    <cellStyle name="Normal 18 5 3 2 2" xfId="19684"/>
    <cellStyle name="Normal 18 5 3 2 2 2" xfId="19685"/>
    <cellStyle name="Normal 18 5 3 2 2 2 2" xfId="19686"/>
    <cellStyle name="Normal 18 5 3 2 2 2 3" xfId="19687"/>
    <cellStyle name="Normal 18 5 3 2 2 2 4" xfId="19688"/>
    <cellStyle name="Normal 18 5 3 2 2 3" xfId="19689"/>
    <cellStyle name="Normal 18 5 3 2 2 4" xfId="19690"/>
    <cellStyle name="Normal 18 5 3 2 2 5" xfId="19691"/>
    <cellStyle name="Normal 18 5 3 2 3" xfId="19692"/>
    <cellStyle name="Normal 18 5 3 2 3 2" xfId="19693"/>
    <cellStyle name="Normal 18 5 3 2 3 3" xfId="19694"/>
    <cellStyle name="Normal 18 5 3 2 3 4" xfId="19695"/>
    <cellStyle name="Normal 18 5 3 2 4" xfId="19696"/>
    <cellStyle name="Normal 18 5 3 2 4 2" xfId="19697"/>
    <cellStyle name="Normal 18 5 3 2 4 3" xfId="19698"/>
    <cellStyle name="Normal 18 5 3 2 4 4" xfId="19699"/>
    <cellStyle name="Normal 18 5 3 2 5" xfId="19700"/>
    <cellStyle name="Normal 18 5 3 2 6" xfId="19701"/>
    <cellStyle name="Normal 18 5 3 2 7" xfId="19702"/>
    <cellStyle name="Normal 18 5 3 3" xfId="19703"/>
    <cellStyle name="Normal 18 5 3 3 2" xfId="19704"/>
    <cellStyle name="Normal 18 5 3 3 2 2" xfId="19705"/>
    <cellStyle name="Normal 18 5 3 3 2 3" xfId="19706"/>
    <cellStyle name="Normal 18 5 3 3 2 4" xfId="19707"/>
    <cellStyle name="Normal 18 5 3 3 3" xfId="19708"/>
    <cellStyle name="Normal 18 5 3 3 4" xfId="19709"/>
    <cellStyle name="Normal 18 5 3 3 5" xfId="19710"/>
    <cellStyle name="Normal 18 5 3 4" xfId="19711"/>
    <cellStyle name="Normal 18 5 3 4 2" xfId="19712"/>
    <cellStyle name="Normal 18 5 3 4 3" xfId="19713"/>
    <cellStyle name="Normal 18 5 3 4 4" xfId="19714"/>
    <cellStyle name="Normal 18 5 3 5" xfId="19715"/>
    <cellStyle name="Normal 18 5 3 5 2" xfId="19716"/>
    <cellStyle name="Normal 18 5 3 5 3" xfId="19717"/>
    <cellStyle name="Normal 18 5 3 5 4" xfId="19718"/>
    <cellStyle name="Normal 18 5 3 6" xfId="19719"/>
    <cellStyle name="Normal 18 5 3 7" xfId="19720"/>
    <cellStyle name="Normal 18 5 3 8" xfId="19721"/>
    <cellStyle name="Normal 18 5 4" xfId="19722"/>
    <cellStyle name="Normal 18 5 4 2" xfId="19723"/>
    <cellStyle name="Normal 18 5 4 2 2" xfId="19724"/>
    <cellStyle name="Normal 18 5 4 2 2 2" xfId="19725"/>
    <cellStyle name="Normal 18 5 4 2 2 3" xfId="19726"/>
    <cellStyle name="Normal 18 5 4 2 2 4" xfId="19727"/>
    <cellStyle name="Normal 18 5 4 2 3" xfId="19728"/>
    <cellStyle name="Normal 18 5 4 2 4" xfId="19729"/>
    <cellStyle name="Normal 18 5 4 2 5" xfId="19730"/>
    <cellStyle name="Normal 18 5 4 3" xfId="19731"/>
    <cellStyle name="Normal 18 5 4 3 2" xfId="19732"/>
    <cellStyle name="Normal 18 5 4 3 3" xfId="19733"/>
    <cellStyle name="Normal 18 5 4 3 4" xfId="19734"/>
    <cellStyle name="Normal 18 5 4 4" xfId="19735"/>
    <cellStyle name="Normal 18 5 4 4 2" xfId="19736"/>
    <cellStyle name="Normal 18 5 4 4 3" xfId="19737"/>
    <cellStyle name="Normal 18 5 4 4 4" xfId="19738"/>
    <cellStyle name="Normal 18 5 4 5" xfId="19739"/>
    <cellStyle name="Normal 18 5 4 6" xfId="19740"/>
    <cellStyle name="Normal 18 5 4 7" xfId="19741"/>
    <cellStyle name="Normal 18 5 5" xfId="19742"/>
    <cellStyle name="Normal 18 5 5 2" xfId="19743"/>
    <cellStyle name="Normal 18 5 5 2 2" xfId="19744"/>
    <cellStyle name="Normal 18 5 5 2 2 2" xfId="19745"/>
    <cellStyle name="Normal 18 5 5 2 2 3" xfId="19746"/>
    <cellStyle name="Normal 18 5 5 2 2 4" xfId="19747"/>
    <cellStyle name="Normal 18 5 5 2 3" xfId="19748"/>
    <cellStyle name="Normal 18 5 5 2 4" xfId="19749"/>
    <cellStyle name="Normal 18 5 5 2 5" xfId="19750"/>
    <cellStyle name="Normal 18 5 5 3" xfId="19751"/>
    <cellStyle name="Normal 18 5 5 3 2" xfId="19752"/>
    <cellStyle name="Normal 18 5 5 3 3" xfId="19753"/>
    <cellStyle name="Normal 18 5 5 3 4" xfId="19754"/>
    <cellStyle name="Normal 18 5 5 4" xfId="19755"/>
    <cellStyle name="Normal 18 5 5 4 2" xfId="19756"/>
    <cellStyle name="Normal 18 5 5 4 3" xfId="19757"/>
    <cellStyle name="Normal 18 5 5 4 4" xfId="19758"/>
    <cellStyle name="Normal 18 5 5 5" xfId="19759"/>
    <cellStyle name="Normal 18 5 5 6" xfId="19760"/>
    <cellStyle name="Normal 18 5 5 7" xfId="19761"/>
    <cellStyle name="Normal 18 5 6" xfId="19762"/>
    <cellStyle name="Normal 18 5 6 2" xfId="19763"/>
    <cellStyle name="Normal 18 5 6 2 2" xfId="19764"/>
    <cellStyle name="Normal 18 5 6 2 3" xfId="19765"/>
    <cellStyle name="Normal 18 5 6 2 4" xfId="19766"/>
    <cellStyle name="Normal 18 5 6 3" xfId="19767"/>
    <cellStyle name="Normal 18 5 6 4" xfId="19768"/>
    <cellStyle name="Normal 18 5 6 5" xfId="19769"/>
    <cellStyle name="Normal 18 5 7" xfId="19770"/>
    <cellStyle name="Normal 18 5 7 2" xfId="19771"/>
    <cellStyle name="Normal 18 5 7 3" xfId="19772"/>
    <cellStyle name="Normal 18 5 7 4" xfId="19773"/>
    <cellStyle name="Normal 18 5 8" xfId="19774"/>
    <cellStyle name="Normal 18 5 8 2" xfId="19775"/>
    <cellStyle name="Normal 18 5 8 3" xfId="19776"/>
    <cellStyle name="Normal 18 5 8 4" xfId="19777"/>
    <cellStyle name="Normal 18 5 9" xfId="19778"/>
    <cellStyle name="Normal 18 5 9 2" xfId="19779"/>
    <cellStyle name="Normal 18 5 9 3" xfId="19780"/>
    <cellStyle name="Normal 18 5 9 4" xfId="19781"/>
    <cellStyle name="Normal 18 6" xfId="19782"/>
    <cellStyle name="Normal 18 6 10" xfId="19783"/>
    <cellStyle name="Normal 18 6 11" xfId="19784"/>
    <cellStyle name="Normal 18 6 12" xfId="19785"/>
    <cellStyle name="Normal 18 6 2" xfId="19786"/>
    <cellStyle name="Normal 18 6 2 2" xfId="19787"/>
    <cellStyle name="Normal 18 6 3" xfId="19788"/>
    <cellStyle name="Normal 18 6 3 2" xfId="19789"/>
    <cellStyle name="Normal 18 6 3 2 2" xfId="19790"/>
    <cellStyle name="Normal 18 6 3 2 2 2" xfId="19791"/>
    <cellStyle name="Normal 18 6 3 2 2 2 2" xfId="19792"/>
    <cellStyle name="Normal 18 6 3 2 2 2 3" xfId="19793"/>
    <cellStyle name="Normal 18 6 3 2 2 2 4" xfId="19794"/>
    <cellStyle name="Normal 18 6 3 2 2 3" xfId="19795"/>
    <cellStyle name="Normal 18 6 3 2 2 4" xfId="19796"/>
    <cellStyle name="Normal 18 6 3 2 2 5" xfId="19797"/>
    <cellStyle name="Normal 18 6 3 2 3" xfId="19798"/>
    <cellStyle name="Normal 18 6 3 2 3 2" xfId="19799"/>
    <cellStyle name="Normal 18 6 3 2 3 3" xfId="19800"/>
    <cellStyle name="Normal 18 6 3 2 3 4" xfId="19801"/>
    <cellStyle name="Normal 18 6 3 2 4" xfId="19802"/>
    <cellStyle name="Normal 18 6 3 2 4 2" xfId="19803"/>
    <cellStyle name="Normal 18 6 3 2 4 3" xfId="19804"/>
    <cellStyle name="Normal 18 6 3 2 4 4" xfId="19805"/>
    <cellStyle name="Normal 18 6 3 2 5" xfId="19806"/>
    <cellStyle name="Normal 18 6 3 2 6" xfId="19807"/>
    <cellStyle name="Normal 18 6 3 2 7" xfId="19808"/>
    <cellStyle name="Normal 18 6 3 3" xfId="19809"/>
    <cellStyle name="Normal 18 6 3 3 2" xfId="19810"/>
    <cellStyle name="Normal 18 6 3 3 2 2" xfId="19811"/>
    <cellStyle name="Normal 18 6 3 3 2 3" xfId="19812"/>
    <cellStyle name="Normal 18 6 3 3 2 4" xfId="19813"/>
    <cellStyle name="Normal 18 6 3 3 3" xfId="19814"/>
    <cellStyle name="Normal 18 6 3 3 4" xfId="19815"/>
    <cellStyle name="Normal 18 6 3 3 5" xfId="19816"/>
    <cellStyle name="Normal 18 6 3 4" xfId="19817"/>
    <cellStyle name="Normal 18 6 3 4 2" xfId="19818"/>
    <cellStyle name="Normal 18 6 3 4 3" xfId="19819"/>
    <cellStyle name="Normal 18 6 3 4 4" xfId="19820"/>
    <cellStyle name="Normal 18 6 3 5" xfId="19821"/>
    <cellStyle name="Normal 18 6 3 5 2" xfId="19822"/>
    <cellStyle name="Normal 18 6 3 5 3" xfId="19823"/>
    <cellStyle name="Normal 18 6 3 5 4" xfId="19824"/>
    <cellStyle name="Normal 18 6 3 6" xfId="19825"/>
    <cellStyle name="Normal 18 6 3 7" xfId="19826"/>
    <cellStyle name="Normal 18 6 3 8" xfId="19827"/>
    <cellStyle name="Normal 18 6 4" xfId="19828"/>
    <cellStyle name="Normal 18 6 4 2" xfId="19829"/>
    <cellStyle name="Normal 18 6 4 2 2" xfId="19830"/>
    <cellStyle name="Normal 18 6 4 2 2 2" xfId="19831"/>
    <cellStyle name="Normal 18 6 4 2 2 3" xfId="19832"/>
    <cellStyle name="Normal 18 6 4 2 2 4" xfId="19833"/>
    <cellStyle name="Normal 18 6 4 2 3" xfId="19834"/>
    <cellStyle name="Normal 18 6 4 2 4" xfId="19835"/>
    <cellStyle name="Normal 18 6 4 2 5" xfId="19836"/>
    <cellStyle name="Normal 18 6 4 3" xfId="19837"/>
    <cellStyle name="Normal 18 6 4 3 2" xfId="19838"/>
    <cellStyle name="Normal 18 6 4 3 3" xfId="19839"/>
    <cellStyle name="Normal 18 6 4 3 4" xfId="19840"/>
    <cellStyle name="Normal 18 6 4 4" xfId="19841"/>
    <cellStyle name="Normal 18 6 4 4 2" xfId="19842"/>
    <cellStyle name="Normal 18 6 4 4 3" xfId="19843"/>
    <cellStyle name="Normal 18 6 4 4 4" xfId="19844"/>
    <cellStyle name="Normal 18 6 4 5" xfId="19845"/>
    <cellStyle name="Normal 18 6 4 6" xfId="19846"/>
    <cellStyle name="Normal 18 6 4 7" xfId="19847"/>
    <cellStyle name="Normal 18 6 5" xfId="19848"/>
    <cellStyle name="Normal 18 6 5 2" xfId="19849"/>
    <cellStyle name="Normal 18 6 5 2 2" xfId="19850"/>
    <cellStyle name="Normal 18 6 5 2 2 2" xfId="19851"/>
    <cellStyle name="Normal 18 6 5 2 2 3" xfId="19852"/>
    <cellStyle name="Normal 18 6 5 2 2 4" xfId="19853"/>
    <cellStyle name="Normal 18 6 5 2 3" xfId="19854"/>
    <cellStyle name="Normal 18 6 5 2 4" xfId="19855"/>
    <cellStyle name="Normal 18 6 5 2 5" xfId="19856"/>
    <cellStyle name="Normal 18 6 5 3" xfId="19857"/>
    <cellStyle name="Normal 18 6 5 3 2" xfId="19858"/>
    <cellStyle name="Normal 18 6 5 3 3" xfId="19859"/>
    <cellStyle name="Normal 18 6 5 3 4" xfId="19860"/>
    <cellStyle name="Normal 18 6 5 4" xfId="19861"/>
    <cellStyle name="Normal 18 6 5 4 2" xfId="19862"/>
    <cellStyle name="Normal 18 6 5 4 3" xfId="19863"/>
    <cellStyle name="Normal 18 6 5 4 4" xfId="19864"/>
    <cellStyle name="Normal 18 6 5 5" xfId="19865"/>
    <cellStyle name="Normal 18 6 5 6" xfId="19866"/>
    <cellStyle name="Normal 18 6 5 7" xfId="19867"/>
    <cellStyle name="Normal 18 6 6" xfId="19868"/>
    <cellStyle name="Normal 18 6 6 2" xfId="19869"/>
    <cellStyle name="Normal 18 6 6 2 2" xfId="19870"/>
    <cellStyle name="Normal 18 6 6 2 3" xfId="19871"/>
    <cellStyle name="Normal 18 6 6 2 4" xfId="19872"/>
    <cellStyle name="Normal 18 6 6 3" xfId="19873"/>
    <cellStyle name="Normal 18 6 6 4" xfId="19874"/>
    <cellStyle name="Normal 18 6 6 5" xfId="19875"/>
    <cellStyle name="Normal 18 6 7" xfId="19876"/>
    <cellStyle name="Normal 18 6 7 2" xfId="19877"/>
    <cellStyle name="Normal 18 6 7 3" xfId="19878"/>
    <cellStyle name="Normal 18 6 7 4" xfId="19879"/>
    <cellStyle name="Normal 18 6 8" xfId="19880"/>
    <cellStyle name="Normal 18 6 8 2" xfId="19881"/>
    <cellStyle name="Normal 18 6 8 3" xfId="19882"/>
    <cellStyle name="Normal 18 6 8 4" xfId="19883"/>
    <cellStyle name="Normal 18 6 9" xfId="19884"/>
    <cellStyle name="Normal 18 6 9 2" xfId="19885"/>
    <cellStyle name="Normal 18 6 9 3" xfId="19886"/>
    <cellStyle name="Normal 18 6 9 4" xfId="19887"/>
    <cellStyle name="Normal 18 7" xfId="19888"/>
    <cellStyle name="Normal 18 7 2" xfId="19889"/>
    <cellStyle name="Normal 18 7 3" xfId="19890"/>
    <cellStyle name="Normal 18 7 4" xfId="19891"/>
    <cellStyle name="Normal 18 7 5" xfId="19892"/>
    <cellStyle name="Normal 18 7 6" xfId="19893"/>
    <cellStyle name="Normal 18 8" xfId="19894"/>
    <cellStyle name="Normal 18 8 2" xfId="19895"/>
    <cellStyle name="Normal 18 8 3" xfId="19896"/>
    <cellStyle name="Normal 18 8 4" xfId="19897"/>
    <cellStyle name="Normal 18 8 5" xfId="19898"/>
    <cellStyle name="Normal 18 8 6" xfId="19899"/>
    <cellStyle name="Normal 18 9" xfId="19900"/>
    <cellStyle name="Normal 18 9 2" xfId="19901"/>
    <cellStyle name="Normal 18 9 2 2" xfId="19902"/>
    <cellStyle name="Normal 18 9 2 2 2" xfId="19903"/>
    <cellStyle name="Normal 18 9 2 2 2 2" xfId="19904"/>
    <cellStyle name="Normal 18 9 2 2 2 3" xfId="19905"/>
    <cellStyle name="Normal 18 9 2 2 2 4" xfId="19906"/>
    <cellStyle name="Normal 18 9 2 2 3" xfId="19907"/>
    <cellStyle name="Normal 18 9 2 2 4" xfId="19908"/>
    <cellStyle name="Normal 18 9 2 2 5" xfId="19909"/>
    <cellStyle name="Normal 18 9 2 3" xfId="19910"/>
    <cellStyle name="Normal 18 9 2 3 2" xfId="19911"/>
    <cellStyle name="Normal 18 9 2 3 3" xfId="19912"/>
    <cellStyle name="Normal 18 9 2 3 4" xfId="19913"/>
    <cellStyle name="Normal 18 9 2 4" xfId="19914"/>
    <cellStyle name="Normal 18 9 2 4 2" xfId="19915"/>
    <cellStyle name="Normal 18 9 2 4 3" xfId="19916"/>
    <cellStyle name="Normal 18 9 2 4 4" xfId="19917"/>
    <cellStyle name="Normal 18 9 2 5" xfId="19918"/>
    <cellStyle name="Normal 18 9 2 6" xfId="19919"/>
    <cellStyle name="Normal 18 9 2 7" xfId="19920"/>
    <cellStyle name="Normal 18 9 3" xfId="19921"/>
    <cellStyle name="Normal 18 9 3 2" xfId="19922"/>
    <cellStyle name="Normal 18 9 3 2 2" xfId="19923"/>
    <cellStyle name="Normal 18 9 3 2 3" xfId="19924"/>
    <cellStyle name="Normal 18 9 3 2 4" xfId="19925"/>
    <cellStyle name="Normal 18 9 3 3" xfId="19926"/>
    <cellStyle name="Normal 18 9 3 4" xfId="19927"/>
    <cellStyle name="Normal 18 9 3 5" xfId="19928"/>
    <cellStyle name="Normal 18 9 4" xfId="19929"/>
    <cellStyle name="Normal 18 9 4 2" xfId="19930"/>
    <cellStyle name="Normal 18 9 4 3" xfId="19931"/>
    <cellStyle name="Normal 18 9 4 4" xfId="19932"/>
    <cellStyle name="Normal 18 9 5" xfId="19933"/>
    <cellStyle name="Normal 18 9 5 2" xfId="19934"/>
    <cellStyle name="Normal 18 9 5 3" xfId="19935"/>
    <cellStyle name="Normal 18 9 5 4" xfId="19936"/>
    <cellStyle name="Normal 18 9 6" xfId="19937"/>
    <cellStyle name="Normal 18 9 6 2" xfId="19938"/>
    <cellStyle name="Normal 18 9 6 3" xfId="19939"/>
    <cellStyle name="Normal 18 9 6 4" xfId="19940"/>
    <cellStyle name="Normal 18 9 7" xfId="19941"/>
    <cellStyle name="Normal 18 9 8" xfId="19942"/>
    <cellStyle name="Normal 18 9 9" xfId="19943"/>
    <cellStyle name="Normal 180" xfId="19944"/>
    <cellStyle name="Normal 180 10" xfId="19945"/>
    <cellStyle name="Normal 180 11" xfId="19946"/>
    <cellStyle name="Normal 180 2" xfId="19947"/>
    <cellStyle name="Normal 180 2 2" xfId="19948"/>
    <cellStyle name="Normal 180 2 2 2" xfId="19949"/>
    <cellStyle name="Normal 180 2 2 2 2" xfId="19950"/>
    <cellStyle name="Normal 180 2 2 2 2 2" xfId="19951"/>
    <cellStyle name="Normal 180 2 2 2 2 3" xfId="19952"/>
    <cellStyle name="Normal 180 2 2 2 2 4" xfId="19953"/>
    <cellStyle name="Normal 180 2 2 2 3" xfId="19954"/>
    <cellStyle name="Normal 180 2 2 2 4" xfId="19955"/>
    <cellStyle name="Normal 180 2 2 2 5" xfId="19956"/>
    <cellStyle name="Normal 180 2 2 3" xfId="19957"/>
    <cellStyle name="Normal 180 2 2 3 2" xfId="19958"/>
    <cellStyle name="Normal 180 2 2 3 3" xfId="19959"/>
    <cellStyle name="Normal 180 2 2 3 4" xfId="19960"/>
    <cellStyle name="Normal 180 2 2 4" xfId="19961"/>
    <cellStyle name="Normal 180 2 2 4 2" xfId="19962"/>
    <cellStyle name="Normal 180 2 2 4 3" xfId="19963"/>
    <cellStyle name="Normal 180 2 2 4 4" xfId="19964"/>
    <cellStyle name="Normal 180 2 2 5" xfId="19965"/>
    <cellStyle name="Normal 180 2 2 6" xfId="19966"/>
    <cellStyle name="Normal 180 2 2 7" xfId="19967"/>
    <cellStyle name="Normal 180 2 3" xfId="19968"/>
    <cellStyle name="Normal 180 2 3 2" xfId="19969"/>
    <cellStyle name="Normal 180 2 3 2 2" xfId="19970"/>
    <cellStyle name="Normal 180 2 3 2 3" xfId="19971"/>
    <cellStyle name="Normal 180 2 3 2 4" xfId="19972"/>
    <cellStyle name="Normal 180 2 3 3" xfId="19973"/>
    <cellStyle name="Normal 180 2 3 4" xfId="19974"/>
    <cellStyle name="Normal 180 2 3 5" xfId="19975"/>
    <cellStyle name="Normal 180 2 4" xfId="19976"/>
    <cellStyle name="Normal 180 2 4 2" xfId="19977"/>
    <cellStyle name="Normal 180 2 4 3" xfId="19978"/>
    <cellStyle name="Normal 180 2 4 4" xfId="19979"/>
    <cellStyle name="Normal 180 2 5" xfId="19980"/>
    <cellStyle name="Normal 180 2 5 2" xfId="19981"/>
    <cellStyle name="Normal 180 2 5 3" xfId="19982"/>
    <cellStyle name="Normal 180 2 5 4" xfId="19983"/>
    <cellStyle name="Normal 180 2 6" xfId="19984"/>
    <cellStyle name="Normal 180 2 7" xfId="19985"/>
    <cellStyle name="Normal 180 2 8" xfId="19986"/>
    <cellStyle name="Normal 180 2 9" xfId="19987"/>
    <cellStyle name="Normal 180 3" xfId="19988"/>
    <cellStyle name="Normal 180 3 2" xfId="19989"/>
    <cellStyle name="Normal 180 3 2 2" xfId="19990"/>
    <cellStyle name="Normal 180 3 2 2 2" xfId="19991"/>
    <cellStyle name="Normal 180 3 2 2 3" xfId="19992"/>
    <cellStyle name="Normal 180 3 2 2 4" xfId="19993"/>
    <cellStyle name="Normal 180 3 2 3" xfId="19994"/>
    <cellStyle name="Normal 180 3 2 4" xfId="19995"/>
    <cellStyle name="Normal 180 3 2 5" xfId="19996"/>
    <cellStyle name="Normal 180 3 3" xfId="19997"/>
    <cellStyle name="Normal 180 3 3 2" xfId="19998"/>
    <cellStyle name="Normal 180 3 3 3" xfId="19999"/>
    <cellStyle name="Normal 180 3 3 4" xfId="20000"/>
    <cellStyle name="Normal 180 3 4" xfId="20001"/>
    <cellStyle name="Normal 180 3 4 2" xfId="20002"/>
    <cellStyle name="Normal 180 3 4 3" xfId="20003"/>
    <cellStyle name="Normal 180 3 4 4" xfId="20004"/>
    <cellStyle name="Normal 180 3 5" xfId="20005"/>
    <cellStyle name="Normal 180 3 6" xfId="20006"/>
    <cellStyle name="Normal 180 3 7" xfId="20007"/>
    <cellStyle name="Normal 180 3 8" xfId="20008"/>
    <cellStyle name="Normal 180 4" xfId="20009"/>
    <cellStyle name="Normal 180 4 2" xfId="20010"/>
    <cellStyle name="Normal 180 4 2 2" xfId="20011"/>
    <cellStyle name="Normal 180 4 2 2 2" xfId="20012"/>
    <cellStyle name="Normal 180 4 2 2 3" xfId="20013"/>
    <cellStyle name="Normal 180 4 2 2 4" xfId="20014"/>
    <cellStyle name="Normal 180 4 2 3" xfId="20015"/>
    <cellStyle name="Normal 180 4 2 4" xfId="20016"/>
    <cellStyle name="Normal 180 4 2 5" xfId="20017"/>
    <cellStyle name="Normal 180 4 3" xfId="20018"/>
    <cellStyle name="Normal 180 4 3 2" xfId="20019"/>
    <cellStyle name="Normal 180 4 3 3" xfId="20020"/>
    <cellStyle name="Normal 180 4 3 4" xfId="20021"/>
    <cellStyle name="Normal 180 4 4" xfId="20022"/>
    <cellStyle name="Normal 180 4 4 2" xfId="20023"/>
    <cellStyle name="Normal 180 4 4 3" xfId="20024"/>
    <cellStyle name="Normal 180 4 4 4" xfId="20025"/>
    <cellStyle name="Normal 180 4 5" xfId="20026"/>
    <cellStyle name="Normal 180 4 6" xfId="20027"/>
    <cellStyle name="Normal 180 4 7" xfId="20028"/>
    <cellStyle name="Normal 180 5" xfId="20029"/>
    <cellStyle name="Normal 180 5 2" xfId="20030"/>
    <cellStyle name="Normal 180 5 2 2" xfId="20031"/>
    <cellStyle name="Normal 180 5 2 3" xfId="20032"/>
    <cellStyle name="Normal 180 5 2 4" xfId="20033"/>
    <cellStyle name="Normal 180 5 3" xfId="20034"/>
    <cellStyle name="Normal 180 5 4" xfId="20035"/>
    <cellStyle name="Normal 180 5 5" xfId="20036"/>
    <cellStyle name="Normal 180 6" xfId="20037"/>
    <cellStyle name="Normal 180 6 2" xfId="20038"/>
    <cellStyle name="Normal 180 6 3" xfId="20039"/>
    <cellStyle name="Normal 180 6 4" xfId="20040"/>
    <cellStyle name="Normal 180 7" xfId="20041"/>
    <cellStyle name="Normal 180 7 2" xfId="20042"/>
    <cellStyle name="Normal 180 7 3" xfId="20043"/>
    <cellStyle name="Normal 180 7 4" xfId="20044"/>
    <cellStyle name="Normal 180 8" xfId="20045"/>
    <cellStyle name="Normal 180 9" xfId="20046"/>
    <cellStyle name="Normal 181" xfId="20047"/>
    <cellStyle name="Normal 181 2" xfId="20048"/>
    <cellStyle name="Normal 181 3" xfId="20049"/>
    <cellStyle name="Normal 181 4" xfId="20050"/>
    <cellStyle name="Normal 181 4 2" xfId="20051"/>
    <cellStyle name="Normal 181 4 2 2" xfId="20052"/>
    <cellStyle name="Normal 181 4 2 3" xfId="20053"/>
    <cellStyle name="Normal 181 5" xfId="20054"/>
    <cellStyle name="Normal 181 6" xfId="20055"/>
    <cellStyle name="Normal 181 7" xfId="20056"/>
    <cellStyle name="Normal 182" xfId="20057"/>
    <cellStyle name="Normal 182 10" xfId="20058"/>
    <cellStyle name="Normal 182 11" xfId="20059"/>
    <cellStyle name="Normal 182 2" xfId="20060"/>
    <cellStyle name="Normal 182 2 2" xfId="20061"/>
    <cellStyle name="Normal 182 2 2 2" xfId="20062"/>
    <cellStyle name="Normal 182 2 2 2 2" xfId="20063"/>
    <cellStyle name="Normal 182 2 2 2 2 2" xfId="20064"/>
    <cellStyle name="Normal 182 2 2 2 2 3" xfId="20065"/>
    <cellStyle name="Normal 182 2 2 2 2 4" xfId="20066"/>
    <cellStyle name="Normal 182 2 2 2 3" xfId="20067"/>
    <cellStyle name="Normal 182 2 2 2 4" xfId="20068"/>
    <cellStyle name="Normal 182 2 2 2 5" xfId="20069"/>
    <cellStyle name="Normal 182 2 2 3" xfId="20070"/>
    <cellStyle name="Normal 182 2 2 3 2" xfId="20071"/>
    <cellStyle name="Normal 182 2 2 3 3" xfId="20072"/>
    <cellStyle name="Normal 182 2 2 3 4" xfId="20073"/>
    <cellStyle name="Normal 182 2 2 4" xfId="20074"/>
    <cellStyle name="Normal 182 2 2 4 2" xfId="20075"/>
    <cellStyle name="Normal 182 2 2 4 3" xfId="20076"/>
    <cellStyle name="Normal 182 2 2 4 4" xfId="20077"/>
    <cellStyle name="Normal 182 2 2 5" xfId="20078"/>
    <cellStyle name="Normal 182 2 2 6" xfId="20079"/>
    <cellStyle name="Normal 182 2 2 7" xfId="20080"/>
    <cellStyle name="Normal 182 2 3" xfId="20081"/>
    <cellStyle name="Normal 182 2 3 2" xfId="20082"/>
    <cellStyle name="Normal 182 2 3 2 2" xfId="20083"/>
    <cellStyle name="Normal 182 2 3 2 3" xfId="20084"/>
    <cellStyle name="Normal 182 2 3 2 4" xfId="20085"/>
    <cellStyle name="Normal 182 2 3 3" xfId="20086"/>
    <cellStyle name="Normal 182 2 3 4" xfId="20087"/>
    <cellStyle name="Normal 182 2 3 5" xfId="20088"/>
    <cellStyle name="Normal 182 2 4" xfId="20089"/>
    <cellStyle name="Normal 182 2 4 2" xfId="20090"/>
    <cellStyle name="Normal 182 2 4 3" xfId="20091"/>
    <cellStyle name="Normal 182 2 4 4" xfId="20092"/>
    <cellStyle name="Normal 182 2 5" xfId="20093"/>
    <cellStyle name="Normal 182 2 5 2" xfId="20094"/>
    <cellStyle name="Normal 182 2 5 3" xfId="20095"/>
    <cellStyle name="Normal 182 2 5 4" xfId="20096"/>
    <cellStyle name="Normal 182 2 6" xfId="20097"/>
    <cellStyle name="Normal 182 2 7" xfId="20098"/>
    <cellStyle name="Normal 182 2 8" xfId="20099"/>
    <cellStyle name="Normal 182 2 9" xfId="20100"/>
    <cellStyle name="Normal 182 3" xfId="20101"/>
    <cellStyle name="Normal 182 3 2" xfId="20102"/>
    <cellStyle name="Normal 182 3 2 2" xfId="20103"/>
    <cellStyle name="Normal 182 3 2 2 2" xfId="20104"/>
    <cellStyle name="Normal 182 3 2 2 3" xfId="20105"/>
    <cellStyle name="Normal 182 3 2 2 4" xfId="20106"/>
    <cellStyle name="Normal 182 3 2 3" xfId="20107"/>
    <cellStyle name="Normal 182 3 2 4" xfId="20108"/>
    <cellStyle name="Normal 182 3 2 5" xfId="20109"/>
    <cellStyle name="Normal 182 3 3" xfId="20110"/>
    <cellStyle name="Normal 182 3 3 2" xfId="20111"/>
    <cellStyle name="Normal 182 3 3 3" xfId="20112"/>
    <cellStyle name="Normal 182 3 3 4" xfId="20113"/>
    <cellStyle name="Normal 182 3 4" xfId="20114"/>
    <cellStyle name="Normal 182 3 4 2" xfId="20115"/>
    <cellStyle name="Normal 182 3 4 3" xfId="20116"/>
    <cellStyle name="Normal 182 3 4 4" xfId="20117"/>
    <cellStyle name="Normal 182 3 5" xfId="20118"/>
    <cellStyle name="Normal 182 3 6" xfId="20119"/>
    <cellStyle name="Normal 182 3 7" xfId="20120"/>
    <cellStyle name="Normal 182 4" xfId="20121"/>
    <cellStyle name="Normal 182 4 2" xfId="20122"/>
    <cellStyle name="Normal 182 4 2 2" xfId="20123"/>
    <cellStyle name="Normal 182 4 2 2 2" xfId="20124"/>
    <cellStyle name="Normal 182 4 2 2 3" xfId="20125"/>
    <cellStyle name="Normal 182 4 2 2 4" xfId="20126"/>
    <cellStyle name="Normal 182 4 2 3" xfId="20127"/>
    <cellStyle name="Normal 182 4 2 4" xfId="20128"/>
    <cellStyle name="Normal 182 4 2 5" xfId="20129"/>
    <cellStyle name="Normal 182 4 3" xfId="20130"/>
    <cellStyle name="Normal 182 4 3 2" xfId="20131"/>
    <cellStyle name="Normal 182 4 3 3" xfId="20132"/>
    <cellStyle name="Normal 182 4 3 4" xfId="20133"/>
    <cellStyle name="Normal 182 4 4" xfId="20134"/>
    <cellStyle name="Normal 182 4 4 2" xfId="20135"/>
    <cellStyle name="Normal 182 4 4 3" xfId="20136"/>
    <cellStyle name="Normal 182 4 4 4" xfId="20137"/>
    <cellStyle name="Normal 182 4 5" xfId="20138"/>
    <cellStyle name="Normal 182 4 6" xfId="20139"/>
    <cellStyle name="Normal 182 4 7" xfId="20140"/>
    <cellStyle name="Normal 182 5" xfId="20141"/>
    <cellStyle name="Normal 182 5 2" xfId="20142"/>
    <cellStyle name="Normal 182 5 2 2" xfId="20143"/>
    <cellStyle name="Normal 182 5 2 3" xfId="20144"/>
    <cellStyle name="Normal 182 5 2 4" xfId="20145"/>
    <cellStyle name="Normal 182 5 3" xfId="20146"/>
    <cellStyle name="Normal 182 5 4" xfId="20147"/>
    <cellStyle name="Normal 182 5 5" xfId="20148"/>
    <cellStyle name="Normal 182 6" xfId="20149"/>
    <cellStyle name="Normal 182 6 2" xfId="20150"/>
    <cellStyle name="Normal 182 6 3" xfId="20151"/>
    <cellStyle name="Normal 182 6 4" xfId="20152"/>
    <cellStyle name="Normal 182 7" xfId="20153"/>
    <cellStyle name="Normal 182 7 2" xfId="20154"/>
    <cellStyle name="Normal 182 7 3" xfId="20155"/>
    <cellStyle name="Normal 182 7 4" xfId="20156"/>
    <cellStyle name="Normal 182 8" xfId="20157"/>
    <cellStyle name="Normal 182 9" xfId="20158"/>
    <cellStyle name="Normal 183" xfId="20159"/>
    <cellStyle name="Normal 183 2" xfId="20160"/>
    <cellStyle name="Normal 183 3" xfId="20161"/>
    <cellStyle name="Normal 183 3 2" xfId="20162"/>
    <cellStyle name="Normal 183 3 2 2" xfId="20163"/>
    <cellStyle name="Normal 183 3 2 3" xfId="20164"/>
    <cellStyle name="Normal 183 4" xfId="20165"/>
    <cellStyle name="Normal 183 5" xfId="20166"/>
    <cellStyle name="Normal 183 6" xfId="20167"/>
    <cellStyle name="Normal 183 7" xfId="20168"/>
    <cellStyle name="Normal 184" xfId="20169"/>
    <cellStyle name="Normal 184 2" xfId="20170"/>
    <cellStyle name="Normal 184 3" xfId="20171"/>
    <cellStyle name="Normal 184 3 2" xfId="20172"/>
    <cellStyle name="Normal 184 3 2 2" xfId="20173"/>
    <cellStyle name="Normal 184 3 2 3" xfId="20174"/>
    <cellStyle name="Normal 184 4" xfId="20175"/>
    <cellStyle name="Normal 184 5" xfId="20176"/>
    <cellStyle name="Normal 184 6" xfId="20177"/>
    <cellStyle name="Normal 184 7" xfId="20178"/>
    <cellStyle name="Normal 185" xfId="20179"/>
    <cellStyle name="Normal 185 2" xfId="20180"/>
    <cellStyle name="Normal 185 3" xfId="20181"/>
    <cellStyle name="Normal 185 3 2" xfId="20182"/>
    <cellStyle name="Normal 185 3 2 2" xfId="20183"/>
    <cellStyle name="Normal 185 3 2 3" xfId="20184"/>
    <cellStyle name="Normal 185 4" xfId="20185"/>
    <cellStyle name="Normal 185 5" xfId="20186"/>
    <cellStyle name="Normal 185 6" xfId="20187"/>
    <cellStyle name="Normal 185 7" xfId="20188"/>
    <cellStyle name="Normal 186" xfId="20189"/>
    <cellStyle name="Normal 186 2" xfId="20190"/>
    <cellStyle name="Normal 186 2 2" xfId="20191"/>
    <cellStyle name="Normal 186 2 2 2" xfId="20192"/>
    <cellStyle name="Normal 186 2 2 3" xfId="20193"/>
    <cellStyle name="Normal 186 3" xfId="20194"/>
    <cellStyle name="Normal 186 4" xfId="20195"/>
    <cellStyle name="Normal 186 4 2" xfId="20196"/>
    <cellStyle name="Normal 186 5" xfId="20197"/>
    <cellStyle name="Normal 186 6" xfId="20198"/>
    <cellStyle name="Normal 186 7" xfId="20199"/>
    <cellStyle name="Normal 187" xfId="20200"/>
    <cellStyle name="Normal 187 2" xfId="20201"/>
    <cellStyle name="Normal 187 2 2" xfId="20202"/>
    <cellStyle name="Normal 187 2 2 2" xfId="20203"/>
    <cellStyle name="Normal 187 2 2 3" xfId="20204"/>
    <cellStyle name="Normal 187 3" xfId="20205"/>
    <cellStyle name="Normal 187 4" xfId="20206"/>
    <cellStyle name="Normal 187 5" xfId="20207"/>
    <cellStyle name="Normal 187 6" xfId="20208"/>
    <cellStyle name="Normal 188" xfId="20209"/>
    <cellStyle name="Normal 188 2" xfId="20210"/>
    <cellStyle name="Normal 188 2 2" xfId="20211"/>
    <cellStyle name="Normal 188 2 2 2" xfId="20212"/>
    <cellStyle name="Normal 188 2 2 3" xfId="20213"/>
    <cellStyle name="Normal 188 3" xfId="20214"/>
    <cellStyle name="Normal 188 4" xfId="20215"/>
    <cellStyle name="Normal 188 5" xfId="20216"/>
    <cellStyle name="Normal 188 6" xfId="20217"/>
    <cellStyle name="Normal 189" xfId="20218"/>
    <cellStyle name="Normal 189 2" xfId="20219"/>
    <cellStyle name="Normal 189 2 2" xfId="20220"/>
    <cellStyle name="Normal 189 2 2 2" xfId="20221"/>
    <cellStyle name="Normal 189 2 2 3" xfId="20222"/>
    <cellStyle name="Normal 189 3" xfId="20223"/>
    <cellStyle name="Normal 189 4" xfId="20224"/>
    <cellStyle name="Normal 189 5" xfId="20225"/>
    <cellStyle name="Normal 189 6" xfId="20226"/>
    <cellStyle name="Normal 189 7" xfId="20227"/>
    <cellStyle name="Normal 19" xfId="20228"/>
    <cellStyle name="Normal 19 10" xfId="20229"/>
    <cellStyle name="Normal 19 10 2" xfId="20230"/>
    <cellStyle name="Normal 19 10 2 2" xfId="20231"/>
    <cellStyle name="Normal 19 10 2 2 2" xfId="20232"/>
    <cellStyle name="Normal 19 10 2 2 3" xfId="20233"/>
    <cellStyle name="Normal 19 10 2 2 4" xfId="20234"/>
    <cellStyle name="Normal 19 10 2 3" xfId="20235"/>
    <cellStyle name="Normal 19 10 2 4" xfId="20236"/>
    <cellStyle name="Normal 19 10 2 5" xfId="20237"/>
    <cellStyle name="Normal 19 10 3" xfId="20238"/>
    <cellStyle name="Normal 19 10 3 2" xfId="20239"/>
    <cellStyle name="Normal 19 10 3 3" xfId="20240"/>
    <cellStyle name="Normal 19 10 3 4" xfId="20241"/>
    <cellStyle name="Normal 19 10 4" xfId="20242"/>
    <cellStyle name="Normal 19 10 4 2" xfId="20243"/>
    <cellStyle name="Normal 19 10 4 3" xfId="20244"/>
    <cellStyle name="Normal 19 10 4 4" xfId="20245"/>
    <cellStyle name="Normal 19 10 5" xfId="20246"/>
    <cellStyle name="Normal 19 10 5 2" xfId="20247"/>
    <cellStyle name="Normal 19 10 5 3" xfId="20248"/>
    <cellStyle name="Normal 19 10 5 4" xfId="20249"/>
    <cellStyle name="Normal 19 10 6" xfId="20250"/>
    <cellStyle name="Normal 19 10 7" xfId="20251"/>
    <cellStyle name="Normal 19 10 8" xfId="20252"/>
    <cellStyle name="Normal 19 11" xfId="20253"/>
    <cellStyle name="Normal 19 11 2" xfId="20254"/>
    <cellStyle name="Normal 19 11 2 2" xfId="20255"/>
    <cellStyle name="Normal 19 11 2 2 2" xfId="20256"/>
    <cellStyle name="Normal 19 11 2 2 3" xfId="20257"/>
    <cellStyle name="Normal 19 11 2 2 4" xfId="20258"/>
    <cellStyle name="Normal 19 11 2 3" xfId="20259"/>
    <cellStyle name="Normal 19 11 2 4" xfId="20260"/>
    <cellStyle name="Normal 19 11 2 5" xfId="20261"/>
    <cellStyle name="Normal 19 11 3" xfId="20262"/>
    <cellStyle name="Normal 19 11 3 2" xfId="20263"/>
    <cellStyle name="Normal 19 11 3 3" xfId="20264"/>
    <cellStyle name="Normal 19 11 3 4" xfId="20265"/>
    <cellStyle name="Normal 19 11 4" xfId="20266"/>
    <cellStyle name="Normal 19 11 4 2" xfId="20267"/>
    <cellStyle name="Normal 19 11 4 3" xfId="20268"/>
    <cellStyle name="Normal 19 11 4 4" xfId="20269"/>
    <cellStyle name="Normal 19 11 5" xfId="20270"/>
    <cellStyle name="Normal 19 11 5 2" xfId="20271"/>
    <cellStyle name="Normal 19 11 5 3" xfId="20272"/>
    <cellStyle name="Normal 19 11 5 4" xfId="20273"/>
    <cellStyle name="Normal 19 11 6" xfId="20274"/>
    <cellStyle name="Normal 19 11 7" xfId="20275"/>
    <cellStyle name="Normal 19 11 8" xfId="20276"/>
    <cellStyle name="Normal 19 12" xfId="20277"/>
    <cellStyle name="Normal 19 12 2" xfId="20278"/>
    <cellStyle name="Normal 19 12 2 2" xfId="20279"/>
    <cellStyle name="Normal 19 12 2 3" xfId="20280"/>
    <cellStyle name="Normal 19 12 2 4" xfId="20281"/>
    <cellStyle name="Normal 19 12 3" xfId="20282"/>
    <cellStyle name="Normal 19 12 3 2" xfId="20283"/>
    <cellStyle name="Normal 19 12 3 3" xfId="20284"/>
    <cellStyle name="Normal 19 12 3 4" xfId="20285"/>
    <cellStyle name="Normal 19 12 4" xfId="20286"/>
    <cellStyle name="Normal 19 12 5" xfId="20287"/>
    <cellStyle name="Normal 19 12 6" xfId="20288"/>
    <cellStyle name="Normal 19 13" xfId="20289"/>
    <cellStyle name="Normal 19 13 2" xfId="20290"/>
    <cellStyle name="Normal 19 13 2 2" xfId="20291"/>
    <cellStyle name="Normal 19 13 2 3" xfId="20292"/>
    <cellStyle name="Normal 19 13 2 4" xfId="20293"/>
    <cellStyle name="Normal 19 13 3" xfId="20294"/>
    <cellStyle name="Normal 19 13 4" xfId="20295"/>
    <cellStyle name="Normal 19 13 5" xfId="20296"/>
    <cellStyle name="Normal 19 14" xfId="20297"/>
    <cellStyle name="Normal 19 14 2" xfId="20298"/>
    <cellStyle name="Normal 19 14 2 2" xfId="20299"/>
    <cellStyle name="Normal 19 14 2 3" xfId="20300"/>
    <cellStyle name="Normal 19 14 2 4" xfId="20301"/>
    <cellStyle name="Normal 19 14 3" xfId="20302"/>
    <cellStyle name="Normal 19 14 4" xfId="20303"/>
    <cellStyle name="Normal 19 14 5" xfId="20304"/>
    <cellStyle name="Normal 19 15" xfId="20305"/>
    <cellStyle name="Normal 19 15 2" xfId="20306"/>
    <cellStyle name="Normal 19 15 3" xfId="20307"/>
    <cellStyle name="Normal 19 15 4" xfId="20308"/>
    <cellStyle name="Normal 19 16" xfId="20309"/>
    <cellStyle name="Normal 19 16 2" xfId="20310"/>
    <cellStyle name="Normal 19 16 3" xfId="20311"/>
    <cellStyle name="Normal 19 17" xfId="20312"/>
    <cellStyle name="Normal 19 2" xfId="20313"/>
    <cellStyle name="Normal 19 2 10" xfId="20314"/>
    <cellStyle name="Normal 19 2 10 2" xfId="20315"/>
    <cellStyle name="Normal 19 2 10 3" xfId="20316"/>
    <cellStyle name="Normal 19 2 10 4" xfId="20317"/>
    <cellStyle name="Normal 19 2 11" xfId="20318"/>
    <cellStyle name="Normal 19 2 11 2" xfId="20319"/>
    <cellStyle name="Normal 19 2 11 3" xfId="20320"/>
    <cellStyle name="Normal 19 2 11 4" xfId="20321"/>
    <cellStyle name="Normal 19 2 12" xfId="20322"/>
    <cellStyle name="Normal 19 2 12 2" xfId="20323"/>
    <cellStyle name="Normal 19 2 12 3" xfId="20324"/>
    <cellStyle name="Normal 19 2 2" xfId="20325"/>
    <cellStyle name="Normal 19 2 2 10" xfId="20326"/>
    <cellStyle name="Normal 19 2 2 11" xfId="20327"/>
    <cellStyle name="Normal 19 2 2 2" xfId="20328"/>
    <cellStyle name="Normal 19 2 2 2 2" xfId="20329"/>
    <cellStyle name="Normal 19 2 2 2 2 2" xfId="20330"/>
    <cellStyle name="Normal 19 2 2 2 2 2 2" xfId="20331"/>
    <cellStyle name="Normal 19 2 2 2 2 2 3" xfId="20332"/>
    <cellStyle name="Normal 19 2 2 2 2 2 4" xfId="20333"/>
    <cellStyle name="Normal 19 2 2 2 2 3" xfId="20334"/>
    <cellStyle name="Normal 19 2 2 2 2 4" xfId="20335"/>
    <cellStyle name="Normal 19 2 2 2 2 5" xfId="20336"/>
    <cellStyle name="Normal 19 2 2 2 3" xfId="20337"/>
    <cellStyle name="Normal 19 2 2 2 3 2" xfId="20338"/>
    <cellStyle name="Normal 19 2 2 2 3 3" xfId="20339"/>
    <cellStyle name="Normal 19 2 2 2 3 4" xfId="20340"/>
    <cellStyle name="Normal 19 2 2 2 4" xfId="20341"/>
    <cellStyle name="Normal 19 2 2 2 4 2" xfId="20342"/>
    <cellStyle name="Normal 19 2 2 2 4 3" xfId="20343"/>
    <cellStyle name="Normal 19 2 2 2 4 4" xfId="20344"/>
    <cellStyle name="Normal 19 2 2 2 5" xfId="20345"/>
    <cellStyle name="Normal 19 2 2 2 6" xfId="20346"/>
    <cellStyle name="Normal 19 2 2 2 7" xfId="20347"/>
    <cellStyle name="Normal 19 2 2 2 8" xfId="20348"/>
    <cellStyle name="Normal 19 2 2 3" xfId="20349"/>
    <cellStyle name="Normal 19 2 2 3 2" xfId="20350"/>
    <cellStyle name="Normal 19 2 2 3 2 2" xfId="20351"/>
    <cellStyle name="Normal 19 2 2 3 2 2 2" xfId="20352"/>
    <cellStyle name="Normal 19 2 2 3 2 2 3" xfId="20353"/>
    <cellStyle name="Normal 19 2 2 3 2 2 4" xfId="20354"/>
    <cellStyle name="Normal 19 2 2 3 2 3" xfId="20355"/>
    <cellStyle name="Normal 19 2 2 3 2 4" xfId="20356"/>
    <cellStyle name="Normal 19 2 2 3 2 5" xfId="20357"/>
    <cellStyle name="Normal 19 2 2 3 3" xfId="20358"/>
    <cellStyle name="Normal 19 2 2 3 3 2" xfId="20359"/>
    <cellStyle name="Normal 19 2 2 3 3 3" xfId="20360"/>
    <cellStyle name="Normal 19 2 2 3 3 4" xfId="20361"/>
    <cellStyle name="Normal 19 2 2 3 4" xfId="20362"/>
    <cellStyle name="Normal 19 2 2 3 4 2" xfId="20363"/>
    <cellStyle name="Normal 19 2 2 3 4 3" xfId="20364"/>
    <cellStyle name="Normal 19 2 2 3 4 4" xfId="20365"/>
    <cellStyle name="Normal 19 2 2 3 5" xfId="20366"/>
    <cellStyle name="Normal 19 2 2 3 6" xfId="20367"/>
    <cellStyle name="Normal 19 2 2 3 7" xfId="20368"/>
    <cellStyle name="Normal 19 2 2 4" xfId="20369"/>
    <cellStyle name="Normal 19 2 2 4 2" xfId="20370"/>
    <cellStyle name="Normal 19 2 2 4 2 2" xfId="20371"/>
    <cellStyle name="Normal 19 2 2 4 2 2 2" xfId="20372"/>
    <cellStyle name="Normal 19 2 2 4 2 2 3" xfId="20373"/>
    <cellStyle name="Normal 19 2 2 4 2 2 4" xfId="20374"/>
    <cellStyle name="Normal 19 2 2 4 2 3" xfId="20375"/>
    <cellStyle name="Normal 19 2 2 4 2 4" xfId="20376"/>
    <cellStyle name="Normal 19 2 2 4 2 5" xfId="20377"/>
    <cellStyle name="Normal 19 2 2 4 3" xfId="20378"/>
    <cellStyle name="Normal 19 2 2 4 3 2" xfId="20379"/>
    <cellStyle name="Normal 19 2 2 4 3 3" xfId="20380"/>
    <cellStyle name="Normal 19 2 2 4 3 4" xfId="20381"/>
    <cellStyle name="Normal 19 2 2 4 4" xfId="20382"/>
    <cellStyle name="Normal 19 2 2 4 4 2" xfId="20383"/>
    <cellStyle name="Normal 19 2 2 4 4 3" xfId="20384"/>
    <cellStyle name="Normal 19 2 2 4 4 4" xfId="20385"/>
    <cellStyle name="Normal 19 2 2 4 5" xfId="20386"/>
    <cellStyle name="Normal 19 2 2 4 6" xfId="20387"/>
    <cellStyle name="Normal 19 2 2 4 7" xfId="20388"/>
    <cellStyle name="Normal 19 2 2 5" xfId="20389"/>
    <cellStyle name="Normal 19 2 2 5 2" xfId="20390"/>
    <cellStyle name="Normal 19 2 2 5 2 2" xfId="20391"/>
    <cellStyle name="Normal 19 2 2 5 2 2 2" xfId="20392"/>
    <cellStyle name="Normal 19 2 2 5 2 2 3" xfId="20393"/>
    <cellStyle name="Normal 19 2 2 5 2 2 4" xfId="20394"/>
    <cellStyle name="Normal 19 2 2 5 2 3" xfId="20395"/>
    <cellStyle name="Normal 19 2 2 5 2 4" xfId="20396"/>
    <cellStyle name="Normal 19 2 2 5 2 5" xfId="20397"/>
    <cellStyle name="Normal 19 2 2 5 3" xfId="20398"/>
    <cellStyle name="Normal 19 2 2 5 3 2" xfId="20399"/>
    <cellStyle name="Normal 19 2 2 5 3 3" xfId="20400"/>
    <cellStyle name="Normal 19 2 2 5 3 4" xfId="20401"/>
    <cellStyle name="Normal 19 2 2 5 4" xfId="20402"/>
    <cellStyle name="Normal 19 2 2 5 4 2" xfId="20403"/>
    <cellStyle name="Normal 19 2 2 5 4 3" xfId="20404"/>
    <cellStyle name="Normal 19 2 2 5 4 4" xfId="20405"/>
    <cellStyle name="Normal 19 2 2 5 5" xfId="20406"/>
    <cellStyle name="Normal 19 2 2 5 6" xfId="20407"/>
    <cellStyle name="Normal 19 2 2 5 7" xfId="20408"/>
    <cellStyle name="Normal 19 2 2 6" xfId="20409"/>
    <cellStyle name="Normal 19 2 2 6 2" xfId="20410"/>
    <cellStyle name="Normal 19 2 2 6 2 2" xfId="20411"/>
    <cellStyle name="Normal 19 2 2 6 2 3" xfId="20412"/>
    <cellStyle name="Normal 19 2 2 6 2 4" xfId="20413"/>
    <cellStyle name="Normal 19 2 2 6 3" xfId="20414"/>
    <cellStyle name="Normal 19 2 2 6 4" xfId="20415"/>
    <cellStyle name="Normal 19 2 2 6 5" xfId="20416"/>
    <cellStyle name="Normal 19 2 2 7" xfId="20417"/>
    <cellStyle name="Normal 19 2 2 7 2" xfId="20418"/>
    <cellStyle name="Normal 19 2 2 7 3" xfId="20419"/>
    <cellStyle name="Normal 19 2 2 7 4" xfId="20420"/>
    <cellStyle name="Normal 19 2 2 8" xfId="20421"/>
    <cellStyle name="Normal 19 2 2 8 2" xfId="20422"/>
    <cellStyle name="Normal 19 2 2 8 3" xfId="20423"/>
    <cellStyle name="Normal 19 2 2 8 4" xfId="20424"/>
    <cellStyle name="Normal 19 2 2 9" xfId="20425"/>
    <cellStyle name="Normal 19 2 3" xfId="20426"/>
    <cellStyle name="Normal 19 2 3 10" xfId="20427"/>
    <cellStyle name="Normal 19 2 3 11" xfId="20428"/>
    <cellStyle name="Normal 19 2 3 12" xfId="20429"/>
    <cellStyle name="Normal 19 2 3 2" xfId="20430"/>
    <cellStyle name="Normal 19 2 3 2 2" xfId="20431"/>
    <cellStyle name="Normal 19 2 3 2 2 2" xfId="20432"/>
    <cellStyle name="Normal 19 2 3 2 2 2 2" xfId="20433"/>
    <cellStyle name="Normal 19 2 3 2 2 2 3" xfId="20434"/>
    <cellStyle name="Normal 19 2 3 2 2 2 4" xfId="20435"/>
    <cellStyle name="Normal 19 2 3 2 2 3" xfId="20436"/>
    <cellStyle name="Normal 19 2 3 2 2 4" xfId="20437"/>
    <cellStyle name="Normal 19 2 3 2 2 5" xfId="20438"/>
    <cellStyle name="Normal 19 2 3 2 3" xfId="20439"/>
    <cellStyle name="Normal 19 2 3 2 3 2" xfId="20440"/>
    <cellStyle name="Normal 19 2 3 2 3 3" xfId="20441"/>
    <cellStyle name="Normal 19 2 3 2 3 4" xfId="20442"/>
    <cellStyle name="Normal 19 2 3 2 4" xfId="20443"/>
    <cellStyle name="Normal 19 2 3 2 4 2" xfId="20444"/>
    <cellStyle name="Normal 19 2 3 2 4 3" xfId="20445"/>
    <cellStyle name="Normal 19 2 3 2 4 4" xfId="20446"/>
    <cellStyle name="Normal 19 2 3 2 5" xfId="20447"/>
    <cellStyle name="Normal 19 2 3 2 6" xfId="20448"/>
    <cellStyle name="Normal 19 2 3 2 7" xfId="20449"/>
    <cellStyle name="Normal 19 2 3 3" xfId="20450"/>
    <cellStyle name="Normal 19 2 3 3 2" xfId="20451"/>
    <cellStyle name="Normal 19 2 3 3 2 2" xfId="20452"/>
    <cellStyle name="Normal 19 2 3 3 2 2 2" xfId="20453"/>
    <cellStyle name="Normal 19 2 3 3 2 2 3" xfId="20454"/>
    <cellStyle name="Normal 19 2 3 3 2 2 4" xfId="20455"/>
    <cellStyle name="Normal 19 2 3 3 2 3" xfId="20456"/>
    <cellStyle name="Normal 19 2 3 3 2 4" xfId="20457"/>
    <cellStyle name="Normal 19 2 3 3 2 5" xfId="20458"/>
    <cellStyle name="Normal 19 2 3 3 3" xfId="20459"/>
    <cellStyle name="Normal 19 2 3 3 3 2" xfId="20460"/>
    <cellStyle name="Normal 19 2 3 3 3 3" xfId="20461"/>
    <cellStyle name="Normal 19 2 3 3 3 4" xfId="20462"/>
    <cellStyle name="Normal 19 2 3 3 4" xfId="20463"/>
    <cellStyle name="Normal 19 2 3 3 4 2" xfId="20464"/>
    <cellStyle name="Normal 19 2 3 3 4 3" xfId="20465"/>
    <cellStyle name="Normal 19 2 3 3 4 4" xfId="20466"/>
    <cellStyle name="Normal 19 2 3 3 5" xfId="20467"/>
    <cellStyle name="Normal 19 2 3 3 6" xfId="20468"/>
    <cellStyle name="Normal 19 2 3 3 7" xfId="20469"/>
    <cellStyle name="Normal 19 2 3 4" xfId="20470"/>
    <cellStyle name="Normal 19 2 3 4 2" xfId="20471"/>
    <cellStyle name="Normal 19 2 3 4 2 2" xfId="20472"/>
    <cellStyle name="Normal 19 2 3 4 2 2 2" xfId="20473"/>
    <cellStyle name="Normal 19 2 3 4 2 2 3" xfId="20474"/>
    <cellStyle name="Normal 19 2 3 4 2 2 4" xfId="20475"/>
    <cellStyle name="Normal 19 2 3 4 2 3" xfId="20476"/>
    <cellStyle name="Normal 19 2 3 4 2 4" xfId="20477"/>
    <cellStyle name="Normal 19 2 3 4 2 5" xfId="20478"/>
    <cellStyle name="Normal 19 2 3 4 3" xfId="20479"/>
    <cellStyle name="Normal 19 2 3 4 3 2" xfId="20480"/>
    <cellStyle name="Normal 19 2 3 4 3 3" xfId="20481"/>
    <cellStyle name="Normal 19 2 3 4 3 4" xfId="20482"/>
    <cellStyle name="Normal 19 2 3 4 4" xfId="20483"/>
    <cellStyle name="Normal 19 2 3 4 4 2" xfId="20484"/>
    <cellStyle name="Normal 19 2 3 4 4 3" xfId="20485"/>
    <cellStyle name="Normal 19 2 3 4 4 4" xfId="20486"/>
    <cellStyle name="Normal 19 2 3 4 5" xfId="20487"/>
    <cellStyle name="Normal 19 2 3 4 6" xfId="20488"/>
    <cellStyle name="Normal 19 2 3 4 7" xfId="20489"/>
    <cellStyle name="Normal 19 2 3 5" xfId="20490"/>
    <cellStyle name="Normal 19 2 3 5 2" xfId="20491"/>
    <cellStyle name="Normal 19 2 3 5 2 2" xfId="20492"/>
    <cellStyle name="Normal 19 2 3 5 2 2 2" xfId="20493"/>
    <cellStyle name="Normal 19 2 3 5 2 2 3" xfId="20494"/>
    <cellStyle name="Normal 19 2 3 5 2 2 4" xfId="20495"/>
    <cellStyle name="Normal 19 2 3 5 2 3" xfId="20496"/>
    <cellStyle name="Normal 19 2 3 5 2 4" xfId="20497"/>
    <cellStyle name="Normal 19 2 3 5 2 5" xfId="20498"/>
    <cellStyle name="Normal 19 2 3 5 3" xfId="20499"/>
    <cellStyle name="Normal 19 2 3 5 3 2" xfId="20500"/>
    <cellStyle name="Normal 19 2 3 5 3 3" xfId="20501"/>
    <cellStyle name="Normal 19 2 3 5 3 4" xfId="20502"/>
    <cellStyle name="Normal 19 2 3 5 4" xfId="20503"/>
    <cellStyle name="Normal 19 2 3 5 4 2" xfId="20504"/>
    <cellStyle name="Normal 19 2 3 5 4 3" xfId="20505"/>
    <cellStyle name="Normal 19 2 3 5 4 4" xfId="20506"/>
    <cellStyle name="Normal 19 2 3 5 5" xfId="20507"/>
    <cellStyle name="Normal 19 2 3 5 6" xfId="20508"/>
    <cellStyle name="Normal 19 2 3 5 7" xfId="20509"/>
    <cellStyle name="Normal 19 2 3 6" xfId="20510"/>
    <cellStyle name="Normal 19 2 3 6 2" xfId="20511"/>
    <cellStyle name="Normal 19 2 3 6 2 2" xfId="20512"/>
    <cellStyle name="Normal 19 2 3 6 2 3" xfId="20513"/>
    <cellStyle name="Normal 19 2 3 6 2 4" xfId="20514"/>
    <cellStyle name="Normal 19 2 3 6 3" xfId="20515"/>
    <cellStyle name="Normal 19 2 3 6 4" xfId="20516"/>
    <cellStyle name="Normal 19 2 3 6 5" xfId="20517"/>
    <cellStyle name="Normal 19 2 3 7" xfId="20518"/>
    <cellStyle name="Normal 19 2 3 7 2" xfId="20519"/>
    <cellStyle name="Normal 19 2 3 7 3" xfId="20520"/>
    <cellStyle name="Normal 19 2 3 7 4" xfId="20521"/>
    <cellStyle name="Normal 19 2 3 8" xfId="20522"/>
    <cellStyle name="Normal 19 2 3 8 2" xfId="20523"/>
    <cellStyle name="Normal 19 2 3 8 3" xfId="20524"/>
    <cellStyle name="Normal 19 2 3 8 4" xfId="20525"/>
    <cellStyle name="Normal 19 2 3 9" xfId="20526"/>
    <cellStyle name="Normal 19 2 4" xfId="20527"/>
    <cellStyle name="Normal 19 2 4 2" xfId="20528"/>
    <cellStyle name="Normal 19 2 5" xfId="20529"/>
    <cellStyle name="Normal 19 2 5 2" xfId="20530"/>
    <cellStyle name="Normal 19 2 5 2 2" xfId="20531"/>
    <cellStyle name="Normal 19 2 5 2 2 2" xfId="20532"/>
    <cellStyle name="Normal 19 2 5 2 2 2 2" xfId="20533"/>
    <cellStyle name="Normal 19 2 5 2 2 2 3" xfId="20534"/>
    <cellStyle name="Normal 19 2 5 2 2 2 4" xfId="20535"/>
    <cellStyle name="Normal 19 2 5 2 2 3" xfId="20536"/>
    <cellStyle name="Normal 19 2 5 2 2 4" xfId="20537"/>
    <cellStyle name="Normal 19 2 5 2 2 5" xfId="20538"/>
    <cellStyle name="Normal 19 2 5 2 3" xfId="20539"/>
    <cellStyle name="Normal 19 2 5 2 3 2" xfId="20540"/>
    <cellStyle name="Normal 19 2 5 2 3 3" xfId="20541"/>
    <cellStyle name="Normal 19 2 5 2 3 4" xfId="20542"/>
    <cellStyle name="Normal 19 2 5 2 4" xfId="20543"/>
    <cellStyle name="Normal 19 2 5 2 4 2" xfId="20544"/>
    <cellStyle name="Normal 19 2 5 2 4 3" xfId="20545"/>
    <cellStyle name="Normal 19 2 5 2 4 4" xfId="20546"/>
    <cellStyle name="Normal 19 2 5 2 5" xfId="20547"/>
    <cellStyle name="Normal 19 2 5 2 6" xfId="20548"/>
    <cellStyle name="Normal 19 2 5 2 7" xfId="20549"/>
    <cellStyle name="Normal 19 2 5 3" xfId="20550"/>
    <cellStyle name="Normal 19 2 5 3 2" xfId="20551"/>
    <cellStyle name="Normal 19 2 5 3 2 2" xfId="20552"/>
    <cellStyle name="Normal 19 2 5 3 2 3" xfId="20553"/>
    <cellStyle name="Normal 19 2 5 3 2 4" xfId="20554"/>
    <cellStyle name="Normal 19 2 5 3 3" xfId="20555"/>
    <cellStyle name="Normal 19 2 5 3 4" xfId="20556"/>
    <cellStyle name="Normal 19 2 5 3 5" xfId="20557"/>
    <cellStyle name="Normal 19 2 5 4" xfId="20558"/>
    <cellStyle name="Normal 19 2 5 4 2" xfId="20559"/>
    <cellStyle name="Normal 19 2 5 4 3" xfId="20560"/>
    <cellStyle name="Normal 19 2 5 4 4" xfId="20561"/>
    <cellStyle name="Normal 19 2 5 5" xfId="20562"/>
    <cellStyle name="Normal 19 2 5 5 2" xfId="20563"/>
    <cellStyle name="Normal 19 2 5 5 3" xfId="20564"/>
    <cellStyle name="Normal 19 2 5 5 4" xfId="20565"/>
    <cellStyle name="Normal 19 2 5 6" xfId="20566"/>
    <cellStyle name="Normal 19 2 5 7" xfId="20567"/>
    <cellStyle name="Normal 19 2 5 8" xfId="20568"/>
    <cellStyle name="Normal 19 2 6" xfId="20569"/>
    <cellStyle name="Normal 19 2 6 2" xfId="20570"/>
    <cellStyle name="Normal 19 2 6 2 2" xfId="20571"/>
    <cellStyle name="Normal 19 2 6 2 2 2" xfId="20572"/>
    <cellStyle name="Normal 19 2 6 2 2 3" xfId="20573"/>
    <cellStyle name="Normal 19 2 6 2 2 4" xfId="20574"/>
    <cellStyle name="Normal 19 2 6 2 3" xfId="20575"/>
    <cellStyle name="Normal 19 2 6 2 4" xfId="20576"/>
    <cellStyle name="Normal 19 2 6 2 5" xfId="20577"/>
    <cellStyle name="Normal 19 2 6 3" xfId="20578"/>
    <cellStyle name="Normal 19 2 6 3 2" xfId="20579"/>
    <cellStyle name="Normal 19 2 6 3 3" xfId="20580"/>
    <cellStyle name="Normal 19 2 6 3 4" xfId="20581"/>
    <cellStyle name="Normal 19 2 6 4" xfId="20582"/>
    <cellStyle name="Normal 19 2 6 4 2" xfId="20583"/>
    <cellStyle name="Normal 19 2 6 4 3" xfId="20584"/>
    <cellStyle name="Normal 19 2 6 4 4" xfId="20585"/>
    <cellStyle name="Normal 19 2 6 5" xfId="20586"/>
    <cellStyle name="Normal 19 2 6 6" xfId="20587"/>
    <cellStyle name="Normal 19 2 6 7" xfId="20588"/>
    <cellStyle name="Normal 19 2 7" xfId="20589"/>
    <cellStyle name="Normal 19 2 7 2" xfId="20590"/>
    <cellStyle name="Normal 19 2 7 2 2" xfId="20591"/>
    <cellStyle name="Normal 19 2 7 2 2 2" xfId="20592"/>
    <cellStyle name="Normal 19 2 7 2 2 3" xfId="20593"/>
    <cellStyle name="Normal 19 2 7 2 2 4" xfId="20594"/>
    <cellStyle name="Normal 19 2 7 2 3" xfId="20595"/>
    <cellStyle name="Normal 19 2 7 2 4" xfId="20596"/>
    <cellStyle name="Normal 19 2 7 2 5" xfId="20597"/>
    <cellStyle name="Normal 19 2 7 3" xfId="20598"/>
    <cellStyle name="Normal 19 2 7 3 2" xfId="20599"/>
    <cellStyle name="Normal 19 2 7 3 3" xfId="20600"/>
    <cellStyle name="Normal 19 2 7 3 4" xfId="20601"/>
    <cellStyle name="Normal 19 2 7 4" xfId="20602"/>
    <cellStyle name="Normal 19 2 7 4 2" xfId="20603"/>
    <cellStyle name="Normal 19 2 7 4 3" xfId="20604"/>
    <cellStyle name="Normal 19 2 7 4 4" xfId="20605"/>
    <cellStyle name="Normal 19 2 7 5" xfId="20606"/>
    <cellStyle name="Normal 19 2 7 6" xfId="20607"/>
    <cellStyle name="Normal 19 2 7 7" xfId="20608"/>
    <cellStyle name="Normal 19 2 8" xfId="20609"/>
    <cellStyle name="Normal 19 2 8 2" xfId="20610"/>
    <cellStyle name="Normal 19 2 8 2 2" xfId="20611"/>
    <cellStyle name="Normal 19 2 8 2 3" xfId="20612"/>
    <cellStyle name="Normal 19 2 8 2 4" xfId="20613"/>
    <cellStyle name="Normal 19 2 8 3" xfId="20614"/>
    <cellStyle name="Normal 19 2 8 4" xfId="20615"/>
    <cellStyle name="Normal 19 2 8 5" xfId="20616"/>
    <cellStyle name="Normal 19 2 9" xfId="20617"/>
    <cellStyle name="Normal 19 2 9 2" xfId="20618"/>
    <cellStyle name="Normal 19 2 9 3" xfId="20619"/>
    <cellStyle name="Normal 19 2 9 4" xfId="20620"/>
    <cellStyle name="Normal 19 3" xfId="20621"/>
    <cellStyle name="Normal 19 3 10" xfId="20622"/>
    <cellStyle name="Normal 19 3 10 2" xfId="20623"/>
    <cellStyle name="Normal 19 3 10 3" xfId="20624"/>
    <cellStyle name="Normal 19 3 10 4" xfId="20625"/>
    <cellStyle name="Normal 19 3 11" xfId="20626"/>
    <cellStyle name="Normal 19 3 11 2" xfId="20627"/>
    <cellStyle name="Normal 19 3 11 3" xfId="20628"/>
    <cellStyle name="Normal 19 3 11 4" xfId="20629"/>
    <cellStyle name="Normal 19 3 12" xfId="20630"/>
    <cellStyle name="Normal 19 3 13" xfId="20631"/>
    <cellStyle name="Normal 19 3 14" xfId="20632"/>
    <cellStyle name="Normal 19 3 2" xfId="20633"/>
    <cellStyle name="Normal 19 3 2 10" xfId="20634"/>
    <cellStyle name="Normal 19 3 2 11" xfId="20635"/>
    <cellStyle name="Normal 19 3 2 2" xfId="20636"/>
    <cellStyle name="Normal 19 3 2 2 2" xfId="20637"/>
    <cellStyle name="Normal 19 3 2 2 2 2" xfId="20638"/>
    <cellStyle name="Normal 19 3 2 2 2 2 2" xfId="20639"/>
    <cellStyle name="Normal 19 3 2 2 2 2 3" xfId="20640"/>
    <cellStyle name="Normal 19 3 2 2 2 2 4" xfId="20641"/>
    <cellStyle name="Normal 19 3 2 2 2 3" xfId="20642"/>
    <cellStyle name="Normal 19 3 2 2 2 4" xfId="20643"/>
    <cellStyle name="Normal 19 3 2 2 2 5" xfId="20644"/>
    <cellStyle name="Normal 19 3 2 2 3" xfId="20645"/>
    <cellStyle name="Normal 19 3 2 2 3 2" xfId="20646"/>
    <cellStyle name="Normal 19 3 2 2 3 3" xfId="20647"/>
    <cellStyle name="Normal 19 3 2 2 3 4" xfId="20648"/>
    <cellStyle name="Normal 19 3 2 2 4" xfId="20649"/>
    <cellStyle name="Normal 19 3 2 2 4 2" xfId="20650"/>
    <cellStyle name="Normal 19 3 2 2 4 3" xfId="20651"/>
    <cellStyle name="Normal 19 3 2 2 4 4" xfId="20652"/>
    <cellStyle name="Normal 19 3 2 2 5" xfId="20653"/>
    <cellStyle name="Normal 19 3 2 2 6" xfId="20654"/>
    <cellStyle name="Normal 19 3 2 2 7" xfId="20655"/>
    <cellStyle name="Normal 19 3 2 3" xfId="20656"/>
    <cellStyle name="Normal 19 3 2 3 2" xfId="20657"/>
    <cellStyle name="Normal 19 3 2 3 2 2" xfId="20658"/>
    <cellStyle name="Normal 19 3 2 3 2 2 2" xfId="20659"/>
    <cellStyle name="Normal 19 3 2 3 2 2 3" xfId="20660"/>
    <cellStyle name="Normal 19 3 2 3 2 2 4" xfId="20661"/>
    <cellStyle name="Normal 19 3 2 3 2 3" xfId="20662"/>
    <cellStyle name="Normal 19 3 2 3 2 4" xfId="20663"/>
    <cellStyle name="Normal 19 3 2 3 2 5" xfId="20664"/>
    <cellStyle name="Normal 19 3 2 3 3" xfId="20665"/>
    <cellStyle name="Normal 19 3 2 3 3 2" xfId="20666"/>
    <cellStyle name="Normal 19 3 2 3 3 3" xfId="20667"/>
    <cellStyle name="Normal 19 3 2 3 3 4" xfId="20668"/>
    <cellStyle name="Normal 19 3 2 3 4" xfId="20669"/>
    <cellStyle name="Normal 19 3 2 3 4 2" xfId="20670"/>
    <cellStyle name="Normal 19 3 2 3 4 3" xfId="20671"/>
    <cellStyle name="Normal 19 3 2 3 4 4" xfId="20672"/>
    <cellStyle name="Normal 19 3 2 3 5" xfId="20673"/>
    <cellStyle name="Normal 19 3 2 3 6" xfId="20674"/>
    <cellStyle name="Normal 19 3 2 3 7" xfId="20675"/>
    <cellStyle name="Normal 19 3 2 4" xfId="20676"/>
    <cellStyle name="Normal 19 3 2 4 2" xfId="20677"/>
    <cellStyle name="Normal 19 3 2 4 2 2" xfId="20678"/>
    <cellStyle name="Normal 19 3 2 4 2 2 2" xfId="20679"/>
    <cellStyle name="Normal 19 3 2 4 2 2 3" xfId="20680"/>
    <cellStyle name="Normal 19 3 2 4 2 2 4" xfId="20681"/>
    <cellStyle name="Normal 19 3 2 4 2 3" xfId="20682"/>
    <cellStyle name="Normal 19 3 2 4 2 4" xfId="20683"/>
    <cellStyle name="Normal 19 3 2 4 2 5" xfId="20684"/>
    <cellStyle name="Normal 19 3 2 4 3" xfId="20685"/>
    <cellStyle name="Normal 19 3 2 4 3 2" xfId="20686"/>
    <cellStyle name="Normal 19 3 2 4 3 3" xfId="20687"/>
    <cellStyle name="Normal 19 3 2 4 3 4" xfId="20688"/>
    <cellStyle name="Normal 19 3 2 4 4" xfId="20689"/>
    <cellStyle name="Normal 19 3 2 4 4 2" xfId="20690"/>
    <cellStyle name="Normal 19 3 2 4 4 3" xfId="20691"/>
    <cellStyle name="Normal 19 3 2 4 4 4" xfId="20692"/>
    <cellStyle name="Normal 19 3 2 4 5" xfId="20693"/>
    <cellStyle name="Normal 19 3 2 4 6" xfId="20694"/>
    <cellStyle name="Normal 19 3 2 4 7" xfId="20695"/>
    <cellStyle name="Normal 19 3 2 5" xfId="20696"/>
    <cellStyle name="Normal 19 3 2 5 2" xfId="20697"/>
    <cellStyle name="Normal 19 3 2 5 2 2" xfId="20698"/>
    <cellStyle name="Normal 19 3 2 5 2 2 2" xfId="20699"/>
    <cellStyle name="Normal 19 3 2 5 2 2 3" xfId="20700"/>
    <cellStyle name="Normal 19 3 2 5 2 2 4" xfId="20701"/>
    <cellStyle name="Normal 19 3 2 5 2 3" xfId="20702"/>
    <cellStyle name="Normal 19 3 2 5 2 4" xfId="20703"/>
    <cellStyle name="Normal 19 3 2 5 2 5" xfId="20704"/>
    <cellStyle name="Normal 19 3 2 5 3" xfId="20705"/>
    <cellStyle name="Normal 19 3 2 5 3 2" xfId="20706"/>
    <cellStyle name="Normal 19 3 2 5 3 3" xfId="20707"/>
    <cellStyle name="Normal 19 3 2 5 3 4" xfId="20708"/>
    <cellStyle name="Normal 19 3 2 5 4" xfId="20709"/>
    <cellStyle name="Normal 19 3 2 5 4 2" xfId="20710"/>
    <cellStyle name="Normal 19 3 2 5 4 3" xfId="20711"/>
    <cellStyle name="Normal 19 3 2 5 4 4" xfId="20712"/>
    <cellStyle name="Normal 19 3 2 5 5" xfId="20713"/>
    <cellStyle name="Normal 19 3 2 5 6" xfId="20714"/>
    <cellStyle name="Normal 19 3 2 5 7" xfId="20715"/>
    <cellStyle name="Normal 19 3 2 6" xfId="20716"/>
    <cellStyle name="Normal 19 3 2 6 2" xfId="20717"/>
    <cellStyle name="Normal 19 3 2 6 2 2" xfId="20718"/>
    <cellStyle name="Normal 19 3 2 6 2 3" xfId="20719"/>
    <cellStyle name="Normal 19 3 2 6 2 4" xfId="20720"/>
    <cellStyle name="Normal 19 3 2 6 3" xfId="20721"/>
    <cellStyle name="Normal 19 3 2 6 4" xfId="20722"/>
    <cellStyle name="Normal 19 3 2 6 5" xfId="20723"/>
    <cellStyle name="Normal 19 3 2 7" xfId="20724"/>
    <cellStyle name="Normal 19 3 2 7 2" xfId="20725"/>
    <cellStyle name="Normal 19 3 2 7 3" xfId="20726"/>
    <cellStyle name="Normal 19 3 2 7 4" xfId="20727"/>
    <cellStyle name="Normal 19 3 2 8" xfId="20728"/>
    <cellStyle name="Normal 19 3 2 8 2" xfId="20729"/>
    <cellStyle name="Normal 19 3 2 8 3" xfId="20730"/>
    <cellStyle name="Normal 19 3 2 8 4" xfId="20731"/>
    <cellStyle name="Normal 19 3 2 9" xfId="20732"/>
    <cellStyle name="Normal 19 3 3" xfId="20733"/>
    <cellStyle name="Normal 19 3 3 10" xfId="20734"/>
    <cellStyle name="Normal 19 3 3 11" xfId="20735"/>
    <cellStyle name="Normal 19 3 3 2" xfId="20736"/>
    <cellStyle name="Normal 19 3 3 2 2" xfId="20737"/>
    <cellStyle name="Normal 19 3 3 2 2 2" xfId="20738"/>
    <cellStyle name="Normal 19 3 3 2 2 2 2" xfId="20739"/>
    <cellStyle name="Normal 19 3 3 2 2 2 3" xfId="20740"/>
    <cellStyle name="Normal 19 3 3 2 2 2 4" xfId="20741"/>
    <cellStyle name="Normal 19 3 3 2 2 3" xfId="20742"/>
    <cellStyle name="Normal 19 3 3 2 2 4" xfId="20743"/>
    <cellStyle name="Normal 19 3 3 2 2 5" xfId="20744"/>
    <cellStyle name="Normal 19 3 3 2 3" xfId="20745"/>
    <cellStyle name="Normal 19 3 3 2 3 2" xfId="20746"/>
    <cellStyle name="Normal 19 3 3 2 3 3" xfId="20747"/>
    <cellStyle name="Normal 19 3 3 2 3 4" xfId="20748"/>
    <cellStyle name="Normal 19 3 3 2 4" xfId="20749"/>
    <cellStyle name="Normal 19 3 3 2 4 2" xfId="20750"/>
    <cellStyle name="Normal 19 3 3 2 4 3" xfId="20751"/>
    <cellStyle name="Normal 19 3 3 2 4 4" xfId="20752"/>
    <cellStyle name="Normal 19 3 3 2 5" xfId="20753"/>
    <cellStyle name="Normal 19 3 3 2 6" xfId="20754"/>
    <cellStyle name="Normal 19 3 3 2 7" xfId="20755"/>
    <cellStyle name="Normal 19 3 3 3" xfId="20756"/>
    <cellStyle name="Normal 19 3 3 3 2" xfId="20757"/>
    <cellStyle name="Normal 19 3 3 3 2 2" xfId="20758"/>
    <cellStyle name="Normal 19 3 3 3 2 2 2" xfId="20759"/>
    <cellStyle name="Normal 19 3 3 3 2 2 3" xfId="20760"/>
    <cellStyle name="Normal 19 3 3 3 2 2 4" xfId="20761"/>
    <cellStyle name="Normal 19 3 3 3 2 3" xfId="20762"/>
    <cellStyle name="Normal 19 3 3 3 2 4" xfId="20763"/>
    <cellStyle name="Normal 19 3 3 3 2 5" xfId="20764"/>
    <cellStyle name="Normal 19 3 3 3 3" xfId="20765"/>
    <cellStyle name="Normal 19 3 3 3 3 2" xfId="20766"/>
    <cellStyle name="Normal 19 3 3 3 3 3" xfId="20767"/>
    <cellStyle name="Normal 19 3 3 3 3 4" xfId="20768"/>
    <cellStyle name="Normal 19 3 3 3 4" xfId="20769"/>
    <cellStyle name="Normal 19 3 3 3 4 2" xfId="20770"/>
    <cellStyle name="Normal 19 3 3 3 4 3" xfId="20771"/>
    <cellStyle name="Normal 19 3 3 3 4 4" xfId="20772"/>
    <cellStyle name="Normal 19 3 3 3 5" xfId="20773"/>
    <cellStyle name="Normal 19 3 3 3 6" xfId="20774"/>
    <cellStyle name="Normal 19 3 3 3 7" xfId="20775"/>
    <cellStyle name="Normal 19 3 3 4" xfId="20776"/>
    <cellStyle name="Normal 19 3 3 4 2" xfId="20777"/>
    <cellStyle name="Normal 19 3 3 4 2 2" xfId="20778"/>
    <cellStyle name="Normal 19 3 3 4 2 2 2" xfId="20779"/>
    <cellStyle name="Normal 19 3 3 4 2 2 3" xfId="20780"/>
    <cellStyle name="Normal 19 3 3 4 2 2 4" xfId="20781"/>
    <cellStyle name="Normal 19 3 3 4 2 3" xfId="20782"/>
    <cellStyle name="Normal 19 3 3 4 2 4" xfId="20783"/>
    <cellStyle name="Normal 19 3 3 4 2 5" xfId="20784"/>
    <cellStyle name="Normal 19 3 3 4 3" xfId="20785"/>
    <cellStyle name="Normal 19 3 3 4 3 2" xfId="20786"/>
    <cellStyle name="Normal 19 3 3 4 3 3" xfId="20787"/>
    <cellStyle name="Normal 19 3 3 4 3 4" xfId="20788"/>
    <cellStyle name="Normal 19 3 3 4 4" xfId="20789"/>
    <cellStyle name="Normal 19 3 3 4 4 2" xfId="20790"/>
    <cellStyle name="Normal 19 3 3 4 4 3" xfId="20791"/>
    <cellStyle name="Normal 19 3 3 4 4 4" xfId="20792"/>
    <cellStyle name="Normal 19 3 3 4 5" xfId="20793"/>
    <cellStyle name="Normal 19 3 3 4 6" xfId="20794"/>
    <cellStyle name="Normal 19 3 3 4 7" xfId="20795"/>
    <cellStyle name="Normal 19 3 3 5" xfId="20796"/>
    <cellStyle name="Normal 19 3 3 5 2" xfId="20797"/>
    <cellStyle name="Normal 19 3 3 5 2 2" xfId="20798"/>
    <cellStyle name="Normal 19 3 3 5 2 2 2" xfId="20799"/>
    <cellStyle name="Normal 19 3 3 5 2 2 3" xfId="20800"/>
    <cellStyle name="Normal 19 3 3 5 2 2 4" xfId="20801"/>
    <cellStyle name="Normal 19 3 3 5 2 3" xfId="20802"/>
    <cellStyle name="Normal 19 3 3 5 2 4" xfId="20803"/>
    <cellStyle name="Normal 19 3 3 5 2 5" xfId="20804"/>
    <cellStyle name="Normal 19 3 3 5 3" xfId="20805"/>
    <cellStyle name="Normal 19 3 3 5 3 2" xfId="20806"/>
    <cellStyle name="Normal 19 3 3 5 3 3" xfId="20807"/>
    <cellStyle name="Normal 19 3 3 5 3 4" xfId="20808"/>
    <cellStyle name="Normal 19 3 3 5 4" xfId="20809"/>
    <cellStyle name="Normal 19 3 3 5 4 2" xfId="20810"/>
    <cellStyle name="Normal 19 3 3 5 4 3" xfId="20811"/>
    <cellStyle name="Normal 19 3 3 5 4 4" xfId="20812"/>
    <cellStyle name="Normal 19 3 3 5 5" xfId="20813"/>
    <cellStyle name="Normal 19 3 3 5 6" xfId="20814"/>
    <cellStyle name="Normal 19 3 3 5 7" xfId="20815"/>
    <cellStyle name="Normal 19 3 3 6" xfId="20816"/>
    <cellStyle name="Normal 19 3 3 6 2" xfId="20817"/>
    <cellStyle name="Normal 19 3 3 6 2 2" xfId="20818"/>
    <cellStyle name="Normal 19 3 3 6 2 3" xfId="20819"/>
    <cellStyle name="Normal 19 3 3 6 2 4" xfId="20820"/>
    <cellStyle name="Normal 19 3 3 6 3" xfId="20821"/>
    <cellStyle name="Normal 19 3 3 6 4" xfId="20822"/>
    <cellStyle name="Normal 19 3 3 6 5" xfId="20823"/>
    <cellStyle name="Normal 19 3 3 7" xfId="20824"/>
    <cellStyle name="Normal 19 3 3 7 2" xfId="20825"/>
    <cellStyle name="Normal 19 3 3 7 3" xfId="20826"/>
    <cellStyle name="Normal 19 3 3 7 4" xfId="20827"/>
    <cellStyle name="Normal 19 3 3 8" xfId="20828"/>
    <cellStyle name="Normal 19 3 3 8 2" xfId="20829"/>
    <cellStyle name="Normal 19 3 3 8 3" xfId="20830"/>
    <cellStyle name="Normal 19 3 3 8 4" xfId="20831"/>
    <cellStyle name="Normal 19 3 3 9" xfId="20832"/>
    <cellStyle name="Normal 19 3 4" xfId="20833"/>
    <cellStyle name="Normal 19 3 4 2" xfId="20834"/>
    <cellStyle name="Normal 19 3 5" xfId="20835"/>
    <cellStyle name="Normal 19 3 5 2" xfId="20836"/>
    <cellStyle name="Normal 19 3 5 2 2" xfId="20837"/>
    <cellStyle name="Normal 19 3 5 2 2 2" xfId="20838"/>
    <cellStyle name="Normal 19 3 5 2 2 2 2" xfId="20839"/>
    <cellStyle name="Normal 19 3 5 2 2 2 3" xfId="20840"/>
    <cellStyle name="Normal 19 3 5 2 2 2 4" xfId="20841"/>
    <cellStyle name="Normal 19 3 5 2 2 3" xfId="20842"/>
    <cellStyle name="Normal 19 3 5 2 2 4" xfId="20843"/>
    <cellStyle name="Normal 19 3 5 2 2 5" xfId="20844"/>
    <cellStyle name="Normal 19 3 5 2 3" xfId="20845"/>
    <cellStyle name="Normal 19 3 5 2 3 2" xfId="20846"/>
    <cellStyle name="Normal 19 3 5 2 3 3" xfId="20847"/>
    <cellStyle name="Normal 19 3 5 2 3 4" xfId="20848"/>
    <cellStyle name="Normal 19 3 5 2 4" xfId="20849"/>
    <cellStyle name="Normal 19 3 5 2 4 2" xfId="20850"/>
    <cellStyle name="Normal 19 3 5 2 4 3" xfId="20851"/>
    <cellStyle name="Normal 19 3 5 2 4 4" xfId="20852"/>
    <cellStyle name="Normal 19 3 5 2 5" xfId="20853"/>
    <cellStyle name="Normal 19 3 5 2 6" xfId="20854"/>
    <cellStyle name="Normal 19 3 5 2 7" xfId="20855"/>
    <cellStyle name="Normal 19 3 5 3" xfId="20856"/>
    <cellStyle name="Normal 19 3 5 3 2" xfId="20857"/>
    <cellStyle name="Normal 19 3 5 3 2 2" xfId="20858"/>
    <cellStyle name="Normal 19 3 5 3 2 3" xfId="20859"/>
    <cellStyle name="Normal 19 3 5 3 2 4" xfId="20860"/>
    <cellStyle name="Normal 19 3 5 3 3" xfId="20861"/>
    <cellStyle name="Normal 19 3 5 3 4" xfId="20862"/>
    <cellStyle name="Normal 19 3 5 3 5" xfId="20863"/>
    <cellStyle name="Normal 19 3 5 4" xfId="20864"/>
    <cellStyle name="Normal 19 3 5 4 2" xfId="20865"/>
    <cellStyle name="Normal 19 3 5 4 3" xfId="20866"/>
    <cellStyle name="Normal 19 3 5 4 4" xfId="20867"/>
    <cellStyle name="Normal 19 3 5 5" xfId="20868"/>
    <cellStyle name="Normal 19 3 5 5 2" xfId="20869"/>
    <cellStyle name="Normal 19 3 5 5 3" xfId="20870"/>
    <cellStyle name="Normal 19 3 5 5 4" xfId="20871"/>
    <cellStyle name="Normal 19 3 5 6" xfId="20872"/>
    <cellStyle name="Normal 19 3 5 7" xfId="20873"/>
    <cellStyle name="Normal 19 3 5 8" xfId="20874"/>
    <cellStyle name="Normal 19 3 6" xfId="20875"/>
    <cellStyle name="Normal 19 3 6 2" xfId="20876"/>
    <cellStyle name="Normal 19 3 6 2 2" xfId="20877"/>
    <cellStyle name="Normal 19 3 6 2 2 2" xfId="20878"/>
    <cellStyle name="Normal 19 3 6 2 2 3" xfId="20879"/>
    <cellStyle name="Normal 19 3 6 2 2 4" xfId="20880"/>
    <cellStyle name="Normal 19 3 6 2 3" xfId="20881"/>
    <cellStyle name="Normal 19 3 6 2 4" xfId="20882"/>
    <cellStyle name="Normal 19 3 6 2 5" xfId="20883"/>
    <cellStyle name="Normal 19 3 6 3" xfId="20884"/>
    <cellStyle name="Normal 19 3 6 3 2" xfId="20885"/>
    <cellStyle name="Normal 19 3 6 3 3" xfId="20886"/>
    <cellStyle name="Normal 19 3 6 3 4" xfId="20887"/>
    <cellStyle name="Normal 19 3 6 4" xfId="20888"/>
    <cellStyle name="Normal 19 3 6 4 2" xfId="20889"/>
    <cellStyle name="Normal 19 3 6 4 3" xfId="20890"/>
    <cellStyle name="Normal 19 3 6 4 4" xfId="20891"/>
    <cellStyle name="Normal 19 3 6 5" xfId="20892"/>
    <cellStyle name="Normal 19 3 6 6" xfId="20893"/>
    <cellStyle name="Normal 19 3 6 7" xfId="20894"/>
    <cellStyle name="Normal 19 3 7" xfId="20895"/>
    <cellStyle name="Normal 19 3 7 2" xfId="20896"/>
    <cellStyle name="Normal 19 3 7 2 2" xfId="20897"/>
    <cellStyle name="Normal 19 3 7 2 2 2" xfId="20898"/>
    <cellStyle name="Normal 19 3 7 2 2 3" xfId="20899"/>
    <cellStyle name="Normal 19 3 7 2 2 4" xfId="20900"/>
    <cellStyle name="Normal 19 3 7 2 3" xfId="20901"/>
    <cellStyle name="Normal 19 3 7 2 4" xfId="20902"/>
    <cellStyle name="Normal 19 3 7 2 5" xfId="20903"/>
    <cellStyle name="Normal 19 3 7 3" xfId="20904"/>
    <cellStyle name="Normal 19 3 7 3 2" xfId="20905"/>
    <cellStyle name="Normal 19 3 7 3 3" xfId="20906"/>
    <cellStyle name="Normal 19 3 7 3 4" xfId="20907"/>
    <cellStyle name="Normal 19 3 7 4" xfId="20908"/>
    <cellStyle name="Normal 19 3 7 4 2" xfId="20909"/>
    <cellStyle name="Normal 19 3 7 4 3" xfId="20910"/>
    <cellStyle name="Normal 19 3 7 4 4" xfId="20911"/>
    <cellStyle name="Normal 19 3 7 5" xfId="20912"/>
    <cellStyle name="Normal 19 3 7 6" xfId="20913"/>
    <cellStyle name="Normal 19 3 7 7" xfId="20914"/>
    <cellStyle name="Normal 19 3 8" xfId="20915"/>
    <cellStyle name="Normal 19 3 8 2" xfId="20916"/>
    <cellStyle name="Normal 19 3 8 2 2" xfId="20917"/>
    <cellStyle name="Normal 19 3 8 2 3" xfId="20918"/>
    <cellStyle name="Normal 19 3 8 2 4" xfId="20919"/>
    <cellStyle name="Normal 19 3 8 3" xfId="20920"/>
    <cellStyle name="Normal 19 3 8 4" xfId="20921"/>
    <cellStyle name="Normal 19 3 8 5" xfId="20922"/>
    <cellStyle name="Normal 19 3 9" xfId="20923"/>
    <cellStyle name="Normal 19 3 9 2" xfId="20924"/>
    <cellStyle name="Normal 19 3 9 3" xfId="20925"/>
    <cellStyle name="Normal 19 3 9 4" xfId="20926"/>
    <cellStyle name="Normal 19 4" xfId="20927"/>
    <cellStyle name="Normal 19 4 10" xfId="20928"/>
    <cellStyle name="Normal 19 4 10 2" xfId="20929"/>
    <cellStyle name="Normal 19 4 10 3" xfId="20930"/>
    <cellStyle name="Normal 19 4 10 4" xfId="20931"/>
    <cellStyle name="Normal 19 4 11" xfId="20932"/>
    <cellStyle name="Normal 19 4 11 2" xfId="20933"/>
    <cellStyle name="Normal 19 4 11 3" xfId="20934"/>
    <cellStyle name="Normal 19 4 11 4" xfId="20935"/>
    <cellStyle name="Normal 19 4 12" xfId="20936"/>
    <cellStyle name="Normal 19 4 13" xfId="20937"/>
    <cellStyle name="Normal 19 4 14" xfId="20938"/>
    <cellStyle name="Normal 19 4 2" xfId="20939"/>
    <cellStyle name="Normal 19 4 2 10" xfId="20940"/>
    <cellStyle name="Normal 19 4 2 11" xfId="20941"/>
    <cellStyle name="Normal 19 4 2 2" xfId="20942"/>
    <cellStyle name="Normal 19 4 2 2 2" xfId="20943"/>
    <cellStyle name="Normal 19 4 2 2 2 2" xfId="20944"/>
    <cellStyle name="Normal 19 4 2 2 2 2 2" xfId="20945"/>
    <cellStyle name="Normal 19 4 2 2 2 2 3" xfId="20946"/>
    <cellStyle name="Normal 19 4 2 2 2 2 4" xfId="20947"/>
    <cellStyle name="Normal 19 4 2 2 2 3" xfId="20948"/>
    <cellStyle name="Normal 19 4 2 2 2 4" xfId="20949"/>
    <cellStyle name="Normal 19 4 2 2 2 5" xfId="20950"/>
    <cellStyle name="Normal 19 4 2 2 3" xfId="20951"/>
    <cellStyle name="Normal 19 4 2 2 3 2" xfId="20952"/>
    <cellStyle name="Normal 19 4 2 2 3 3" xfId="20953"/>
    <cellStyle name="Normal 19 4 2 2 3 4" xfId="20954"/>
    <cellStyle name="Normal 19 4 2 2 4" xfId="20955"/>
    <cellStyle name="Normal 19 4 2 2 4 2" xfId="20956"/>
    <cellStyle name="Normal 19 4 2 2 4 3" xfId="20957"/>
    <cellStyle name="Normal 19 4 2 2 4 4" xfId="20958"/>
    <cellStyle name="Normal 19 4 2 2 5" xfId="20959"/>
    <cellStyle name="Normal 19 4 2 2 6" xfId="20960"/>
    <cellStyle name="Normal 19 4 2 2 7" xfId="20961"/>
    <cellStyle name="Normal 19 4 2 3" xfId="20962"/>
    <cellStyle name="Normal 19 4 2 3 2" xfId="20963"/>
    <cellStyle name="Normal 19 4 2 3 2 2" xfId="20964"/>
    <cellStyle name="Normal 19 4 2 3 2 2 2" xfId="20965"/>
    <cellStyle name="Normal 19 4 2 3 2 2 3" xfId="20966"/>
    <cellStyle name="Normal 19 4 2 3 2 2 4" xfId="20967"/>
    <cellStyle name="Normal 19 4 2 3 2 3" xfId="20968"/>
    <cellStyle name="Normal 19 4 2 3 2 4" xfId="20969"/>
    <cellStyle name="Normal 19 4 2 3 2 5" xfId="20970"/>
    <cellStyle name="Normal 19 4 2 3 3" xfId="20971"/>
    <cellStyle name="Normal 19 4 2 3 3 2" xfId="20972"/>
    <cellStyle name="Normal 19 4 2 3 3 3" xfId="20973"/>
    <cellStyle name="Normal 19 4 2 3 3 4" xfId="20974"/>
    <cellStyle name="Normal 19 4 2 3 4" xfId="20975"/>
    <cellStyle name="Normal 19 4 2 3 4 2" xfId="20976"/>
    <cellStyle name="Normal 19 4 2 3 4 3" xfId="20977"/>
    <cellStyle name="Normal 19 4 2 3 4 4" xfId="20978"/>
    <cellStyle name="Normal 19 4 2 3 5" xfId="20979"/>
    <cellStyle name="Normal 19 4 2 3 6" xfId="20980"/>
    <cellStyle name="Normal 19 4 2 3 7" xfId="20981"/>
    <cellStyle name="Normal 19 4 2 4" xfId="20982"/>
    <cellStyle name="Normal 19 4 2 4 2" xfId="20983"/>
    <cellStyle name="Normal 19 4 2 4 2 2" xfId="20984"/>
    <cellStyle name="Normal 19 4 2 4 2 2 2" xfId="20985"/>
    <cellStyle name="Normal 19 4 2 4 2 2 3" xfId="20986"/>
    <cellStyle name="Normal 19 4 2 4 2 2 4" xfId="20987"/>
    <cellStyle name="Normal 19 4 2 4 2 3" xfId="20988"/>
    <cellStyle name="Normal 19 4 2 4 2 4" xfId="20989"/>
    <cellStyle name="Normal 19 4 2 4 2 5" xfId="20990"/>
    <cellStyle name="Normal 19 4 2 4 3" xfId="20991"/>
    <cellStyle name="Normal 19 4 2 4 3 2" xfId="20992"/>
    <cellStyle name="Normal 19 4 2 4 3 3" xfId="20993"/>
    <cellStyle name="Normal 19 4 2 4 3 4" xfId="20994"/>
    <cellStyle name="Normal 19 4 2 4 4" xfId="20995"/>
    <cellStyle name="Normal 19 4 2 4 4 2" xfId="20996"/>
    <cellStyle name="Normal 19 4 2 4 4 3" xfId="20997"/>
    <cellStyle name="Normal 19 4 2 4 4 4" xfId="20998"/>
    <cellStyle name="Normal 19 4 2 4 5" xfId="20999"/>
    <cellStyle name="Normal 19 4 2 4 6" xfId="21000"/>
    <cellStyle name="Normal 19 4 2 4 7" xfId="21001"/>
    <cellStyle name="Normal 19 4 2 5" xfId="21002"/>
    <cellStyle name="Normal 19 4 2 5 2" xfId="21003"/>
    <cellStyle name="Normal 19 4 2 5 2 2" xfId="21004"/>
    <cellStyle name="Normal 19 4 2 5 2 2 2" xfId="21005"/>
    <cellStyle name="Normal 19 4 2 5 2 2 3" xfId="21006"/>
    <cellStyle name="Normal 19 4 2 5 2 2 4" xfId="21007"/>
    <cellStyle name="Normal 19 4 2 5 2 3" xfId="21008"/>
    <cellStyle name="Normal 19 4 2 5 2 4" xfId="21009"/>
    <cellStyle name="Normal 19 4 2 5 2 5" xfId="21010"/>
    <cellStyle name="Normal 19 4 2 5 3" xfId="21011"/>
    <cellStyle name="Normal 19 4 2 5 3 2" xfId="21012"/>
    <cellStyle name="Normal 19 4 2 5 3 3" xfId="21013"/>
    <cellStyle name="Normal 19 4 2 5 3 4" xfId="21014"/>
    <cellStyle name="Normal 19 4 2 5 4" xfId="21015"/>
    <cellStyle name="Normal 19 4 2 5 4 2" xfId="21016"/>
    <cellStyle name="Normal 19 4 2 5 4 3" xfId="21017"/>
    <cellStyle name="Normal 19 4 2 5 4 4" xfId="21018"/>
    <cellStyle name="Normal 19 4 2 5 5" xfId="21019"/>
    <cellStyle name="Normal 19 4 2 5 6" xfId="21020"/>
    <cellStyle name="Normal 19 4 2 5 7" xfId="21021"/>
    <cellStyle name="Normal 19 4 2 6" xfId="21022"/>
    <cellStyle name="Normal 19 4 2 6 2" xfId="21023"/>
    <cellStyle name="Normal 19 4 2 6 2 2" xfId="21024"/>
    <cellStyle name="Normal 19 4 2 6 2 3" xfId="21025"/>
    <cellStyle name="Normal 19 4 2 6 2 4" xfId="21026"/>
    <cellStyle name="Normal 19 4 2 6 3" xfId="21027"/>
    <cellStyle name="Normal 19 4 2 6 4" xfId="21028"/>
    <cellStyle name="Normal 19 4 2 6 5" xfId="21029"/>
    <cellStyle name="Normal 19 4 2 7" xfId="21030"/>
    <cellStyle name="Normal 19 4 2 7 2" xfId="21031"/>
    <cellStyle name="Normal 19 4 2 7 3" xfId="21032"/>
    <cellStyle name="Normal 19 4 2 7 4" xfId="21033"/>
    <cellStyle name="Normal 19 4 2 8" xfId="21034"/>
    <cellStyle name="Normal 19 4 2 8 2" xfId="21035"/>
    <cellStyle name="Normal 19 4 2 8 3" xfId="21036"/>
    <cellStyle name="Normal 19 4 2 8 4" xfId="21037"/>
    <cellStyle name="Normal 19 4 2 9" xfId="21038"/>
    <cellStyle name="Normal 19 4 3" xfId="21039"/>
    <cellStyle name="Normal 19 4 3 10" xfId="21040"/>
    <cellStyle name="Normal 19 4 3 11" xfId="21041"/>
    <cellStyle name="Normal 19 4 3 2" xfId="21042"/>
    <cellStyle name="Normal 19 4 3 2 2" xfId="21043"/>
    <cellStyle name="Normal 19 4 3 2 2 2" xfId="21044"/>
    <cellStyle name="Normal 19 4 3 2 2 2 2" xfId="21045"/>
    <cellStyle name="Normal 19 4 3 2 2 2 3" xfId="21046"/>
    <cellStyle name="Normal 19 4 3 2 2 2 4" xfId="21047"/>
    <cellStyle name="Normal 19 4 3 2 2 3" xfId="21048"/>
    <cellStyle name="Normal 19 4 3 2 2 4" xfId="21049"/>
    <cellStyle name="Normal 19 4 3 2 2 5" xfId="21050"/>
    <cellStyle name="Normal 19 4 3 2 3" xfId="21051"/>
    <cellStyle name="Normal 19 4 3 2 3 2" xfId="21052"/>
    <cellStyle name="Normal 19 4 3 2 3 3" xfId="21053"/>
    <cellStyle name="Normal 19 4 3 2 3 4" xfId="21054"/>
    <cellStyle name="Normal 19 4 3 2 4" xfId="21055"/>
    <cellStyle name="Normal 19 4 3 2 4 2" xfId="21056"/>
    <cellStyle name="Normal 19 4 3 2 4 3" xfId="21057"/>
    <cellStyle name="Normal 19 4 3 2 4 4" xfId="21058"/>
    <cellStyle name="Normal 19 4 3 2 5" xfId="21059"/>
    <cellStyle name="Normal 19 4 3 2 6" xfId="21060"/>
    <cellStyle name="Normal 19 4 3 2 7" xfId="21061"/>
    <cellStyle name="Normal 19 4 3 3" xfId="21062"/>
    <cellStyle name="Normal 19 4 3 3 2" xfId="21063"/>
    <cellStyle name="Normal 19 4 3 3 2 2" xfId="21064"/>
    <cellStyle name="Normal 19 4 3 3 2 2 2" xfId="21065"/>
    <cellStyle name="Normal 19 4 3 3 2 2 3" xfId="21066"/>
    <cellStyle name="Normal 19 4 3 3 2 2 4" xfId="21067"/>
    <cellStyle name="Normal 19 4 3 3 2 3" xfId="21068"/>
    <cellStyle name="Normal 19 4 3 3 2 4" xfId="21069"/>
    <cellStyle name="Normal 19 4 3 3 2 5" xfId="21070"/>
    <cellStyle name="Normal 19 4 3 3 3" xfId="21071"/>
    <cellStyle name="Normal 19 4 3 3 3 2" xfId="21072"/>
    <cellStyle name="Normal 19 4 3 3 3 3" xfId="21073"/>
    <cellStyle name="Normal 19 4 3 3 3 4" xfId="21074"/>
    <cellStyle name="Normal 19 4 3 3 4" xfId="21075"/>
    <cellStyle name="Normal 19 4 3 3 4 2" xfId="21076"/>
    <cellStyle name="Normal 19 4 3 3 4 3" xfId="21077"/>
    <cellStyle name="Normal 19 4 3 3 4 4" xfId="21078"/>
    <cellStyle name="Normal 19 4 3 3 5" xfId="21079"/>
    <cellStyle name="Normal 19 4 3 3 6" xfId="21080"/>
    <cellStyle name="Normal 19 4 3 3 7" xfId="21081"/>
    <cellStyle name="Normal 19 4 3 4" xfId="21082"/>
    <cellStyle name="Normal 19 4 3 4 2" xfId="21083"/>
    <cellStyle name="Normal 19 4 3 4 2 2" xfId="21084"/>
    <cellStyle name="Normal 19 4 3 4 2 2 2" xfId="21085"/>
    <cellStyle name="Normal 19 4 3 4 2 2 3" xfId="21086"/>
    <cellStyle name="Normal 19 4 3 4 2 2 4" xfId="21087"/>
    <cellStyle name="Normal 19 4 3 4 2 3" xfId="21088"/>
    <cellStyle name="Normal 19 4 3 4 2 4" xfId="21089"/>
    <cellStyle name="Normal 19 4 3 4 2 5" xfId="21090"/>
    <cellStyle name="Normal 19 4 3 4 3" xfId="21091"/>
    <cellStyle name="Normal 19 4 3 4 3 2" xfId="21092"/>
    <cellStyle name="Normal 19 4 3 4 3 3" xfId="21093"/>
    <cellStyle name="Normal 19 4 3 4 3 4" xfId="21094"/>
    <cellStyle name="Normal 19 4 3 4 4" xfId="21095"/>
    <cellStyle name="Normal 19 4 3 4 4 2" xfId="21096"/>
    <cellStyle name="Normal 19 4 3 4 4 3" xfId="21097"/>
    <cellStyle name="Normal 19 4 3 4 4 4" xfId="21098"/>
    <cellStyle name="Normal 19 4 3 4 5" xfId="21099"/>
    <cellStyle name="Normal 19 4 3 4 6" xfId="21100"/>
    <cellStyle name="Normal 19 4 3 4 7" xfId="21101"/>
    <cellStyle name="Normal 19 4 3 5" xfId="21102"/>
    <cellStyle name="Normal 19 4 3 5 2" xfId="21103"/>
    <cellStyle name="Normal 19 4 3 5 2 2" xfId="21104"/>
    <cellStyle name="Normal 19 4 3 5 2 2 2" xfId="21105"/>
    <cellStyle name="Normal 19 4 3 5 2 2 3" xfId="21106"/>
    <cellStyle name="Normal 19 4 3 5 2 2 4" xfId="21107"/>
    <cellStyle name="Normal 19 4 3 5 2 3" xfId="21108"/>
    <cellStyle name="Normal 19 4 3 5 2 4" xfId="21109"/>
    <cellStyle name="Normal 19 4 3 5 2 5" xfId="21110"/>
    <cellStyle name="Normal 19 4 3 5 3" xfId="21111"/>
    <cellStyle name="Normal 19 4 3 5 3 2" xfId="21112"/>
    <cellStyle name="Normal 19 4 3 5 3 3" xfId="21113"/>
    <cellStyle name="Normal 19 4 3 5 3 4" xfId="21114"/>
    <cellStyle name="Normal 19 4 3 5 4" xfId="21115"/>
    <cellStyle name="Normal 19 4 3 5 4 2" xfId="21116"/>
    <cellStyle name="Normal 19 4 3 5 4 3" xfId="21117"/>
    <cellStyle name="Normal 19 4 3 5 4 4" xfId="21118"/>
    <cellStyle name="Normal 19 4 3 5 5" xfId="21119"/>
    <cellStyle name="Normal 19 4 3 5 6" xfId="21120"/>
    <cellStyle name="Normal 19 4 3 5 7" xfId="21121"/>
    <cellStyle name="Normal 19 4 3 6" xfId="21122"/>
    <cellStyle name="Normal 19 4 3 6 2" xfId="21123"/>
    <cellStyle name="Normal 19 4 3 6 2 2" xfId="21124"/>
    <cellStyle name="Normal 19 4 3 6 2 3" xfId="21125"/>
    <cellStyle name="Normal 19 4 3 6 2 4" xfId="21126"/>
    <cellStyle name="Normal 19 4 3 6 3" xfId="21127"/>
    <cellStyle name="Normal 19 4 3 6 4" xfId="21128"/>
    <cellStyle name="Normal 19 4 3 6 5" xfId="21129"/>
    <cellStyle name="Normal 19 4 3 7" xfId="21130"/>
    <cellStyle name="Normal 19 4 3 7 2" xfId="21131"/>
    <cellStyle name="Normal 19 4 3 7 3" xfId="21132"/>
    <cellStyle name="Normal 19 4 3 7 4" xfId="21133"/>
    <cellStyle name="Normal 19 4 3 8" xfId="21134"/>
    <cellStyle name="Normal 19 4 3 8 2" xfId="21135"/>
    <cellStyle name="Normal 19 4 3 8 3" xfId="21136"/>
    <cellStyle name="Normal 19 4 3 8 4" xfId="21137"/>
    <cellStyle name="Normal 19 4 3 9" xfId="21138"/>
    <cellStyle name="Normal 19 4 4" xfId="21139"/>
    <cellStyle name="Normal 19 4 4 2" xfId="21140"/>
    <cellStyle name="Normal 19 4 5" xfId="21141"/>
    <cellStyle name="Normal 19 4 5 2" xfId="21142"/>
    <cellStyle name="Normal 19 4 5 2 2" xfId="21143"/>
    <cellStyle name="Normal 19 4 5 2 2 2" xfId="21144"/>
    <cellStyle name="Normal 19 4 5 2 2 2 2" xfId="21145"/>
    <cellStyle name="Normal 19 4 5 2 2 2 3" xfId="21146"/>
    <cellStyle name="Normal 19 4 5 2 2 2 4" xfId="21147"/>
    <cellStyle name="Normal 19 4 5 2 2 3" xfId="21148"/>
    <cellStyle name="Normal 19 4 5 2 2 4" xfId="21149"/>
    <cellStyle name="Normal 19 4 5 2 2 5" xfId="21150"/>
    <cellStyle name="Normal 19 4 5 2 3" xfId="21151"/>
    <cellStyle name="Normal 19 4 5 2 3 2" xfId="21152"/>
    <cellStyle name="Normal 19 4 5 2 3 3" xfId="21153"/>
    <cellStyle name="Normal 19 4 5 2 3 4" xfId="21154"/>
    <cellStyle name="Normal 19 4 5 2 4" xfId="21155"/>
    <cellStyle name="Normal 19 4 5 2 4 2" xfId="21156"/>
    <cellStyle name="Normal 19 4 5 2 4 3" xfId="21157"/>
    <cellStyle name="Normal 19 4 5 2 4 4" xfId="21158"/>
    <cellStyle name="Normal 19 4 5 2 5" xfId="21159"/>
    <cellStyle name="Normal 19 4 5 2 6" xfId="21160"/>
    <cellStyle name="Normal 19 4 5 2 7" xfId="21161"/>
    <cellStyle name="Normal 19 4 5 3" xfId="21162"/>
    <cellStyle name="Normal 19 4 5 3 2" xfId="21163"/>
    <cellStyle name="Normal 19 4 5 3 2 2" xfId="21164"/>
    <cellStyle name="Normal 19 4 5 3 2 3" xfId="21165"/>
    <cellStyle name="Normal 19 4 5 3 2 4" xfId="21166"/>
    <cellStyle name="Normal 19 4 5 3 3" xfId="21167"/>
    <cellStyle name="Normal 19 4 5 3 4" xfId="21168"/>
    <cellStyle name="Normal 19 4 5 3 5" xfId="21169"/>
    <cellStyle name="Normal 19 4 5 4" xfId="21170"/>
    <cellStyle name="Normal 19 4 5 4 2" xfId="21171"/>
    <cellStyle name="Normal 19 4 5 4 3" xfId="21172"/>
    <cellStyle name="Normal 19 4 5 4 4" xfId="21173"/>
    <cellStyle name="Normal 19 4 5 5" xfId="21174"/>
    <cellStyle name="Normal 19 4 5 5 2" xfId="21175"/>
    <cellStyle name="Normal 19 4 5 5 3" xfId="21176"/>
    <cellStyle name="Normal 19 4 5 5 4" xfId="21177"/>
    <cellStyle name="Normal 19 4 5 6" xfId="21178"/>
    <cellStyle name="Normal 19 4 5 7" xfId="21179"/>
    <cellStyle name="Normal 19 4 5 8" xfId="21180"/>
    <cellStyle name="Normal 19 4 6" xfId="21181"/>
    <cellStyle name="Normal 19 4 6 2" xfId="21182"/>
    <cellStyle name="Normal 19 4 6 2 2" xfId="21183"/>
    <cellStyle name="Normal 19 4 6 2 2 2" xfId="21184"/>
    <cellStyle name="Normal 19 4 6 2 2 3" xfId="21185"/>
    <cellStyle name="Normal 19 4 6 2 2 4" xfId="21186"/>
    <cellStyle name="Normal 19 4 6 2 3" xfId="21187"/>
    <cellStyle name="Normal 19 4 6 2 4" xfId="21188"/>
    <cellStyle name="Normal 19 4 6 2 5" xfId="21189"/>
    <cellStyle name="Normal 19 4 6 3" xfId="21190"/>
    <cellStyle name="Normal 19 4 6 3 2" xfId="21191"/>
    <cellStyle name="Normal 19 4 6 3 3" xfId="21192"/>
    <cellStyle name="Normal 19 4 6 3 4" xfId="21193"/>
    <cellStyle name="Normal 19 4 6 4" xfId="21194"/>
    <cellStyle name="Normal 19 4 6 4 2" xfId="21195"/>
    <cellStyle name="Normal 19 4 6 4 3" xfId="21196"/>
    <cellStyle name="Normal 19 4 6 4 4" xfId="21197"/>
    <cellStyle name="Normal 19 4 6 5" xfId="21198"/>
    <cellStyle name="Normal 19 4 6 6" xfId="21199"/>
    <cellStyle name="Normal 19 4 6 7" xfId="21200"/>
    <cellStyle name="Normal 19 4 7" xfId="21201"/>
    <cellStyle name="Normal 19 4 7 2" xfId="21202"/>
    <cellStyle name="Normal 19 4 7 2 2" xfId="21203"/>
    <cellStyle name="Normal 19 4 7 2 2 2" xfId="21204"/>
    <cellStyle name="Normal 19 4 7 2 2 3" xfId="21205"/>
    <cellStyle name="Normal 19 4 7 2 2 4" xfId="21206"/>
    <cellStyle name="Normal 19 4 7 2 3" xfId="21207"/>
    <cellStyle name="Normal 19 4 7 2 4" xfId="21208"/>
    <cellStyle name="Normal 19 4 7 2 5" xfId="21209"/>
    <cellStyle name="Normal 19 4 7 3" xfId="21210"/>
    <cellStyle name="Normal 19 4 7 3 2" xfId="21211"/>
    <cellStyle name="Normal 19 4 7 3 3" xfId="21212"/>
    <cellStyle name="Normal 19 4 7 3 4" xfId="21213"/>
    <cellStyle name="Normal 19 4 7 4" xfId="21214"/>
    <cellStyle name="Normal 19 4 7 4 2" xfId="21215"/>
    <cellStyle name="Normal 19 4 7 4 3" xfId="21216"/>
    <cellStyle name="Normal 19 4 7 4 4" xfId="21217"/>
    <cellStyle name="Normal 19 4 7 5" xfId="21218"/>
    <cellStyle name="Normal 19 4 7 6" xfId="21219"/>
    <cellStyle name="Normal 19 4 7 7" xfId="21220"/>
    <cellStyle name="Normal 19 4 8" xfId="21221"/>
    <cellStyle name="Normal 19 4 8 2" xfId="21222"/>
    <cellStyle name="Normal 19 4 8 2 2" xfId="21223"/>
    <cellStyle name="Normal 19 4 8 2 3" xfId="21224"/>
    <cellStyle name="Normal 19 4 8 2 4" xfId="21225"/>
    <cellStyle name="Normal 19 4 8 3" xfId="21226"/>
    <cellStyle name="Normal 19 4 8 4" xfId="21227"/>
    <cellStyle name="Normal 19 4 8 5" xfId="21228"/>
    <cellStyle name="Normal 19 4 9" xfId="21229"/>
    <cellStyle name="Normal 19 4 9 2" xfId="21230"/>
    <cellStyle name="Normal 19 4 9 3" xfId="21231"/>
    <cellStyle name="Normal 19 4 9 4" xfId="21232"/>
    <cellStyle name="Normal 19 5" xfId="21233"/>
    <cellStyle name="Normal 19 5 10" xfId="21234"/>
    <cellStyle name="Normal 19 5 11" xfId="21235"/>
    <cellStyle name="Normal 19 5 12" xfId="21236"/>
    <cellStyle name="Normal 19 5 2" xfId="21237"/>
    <cellStyle name="Normal 19 5 2 2" xfId="21238"/>
    <cellStyle name="Normal 19 5 3" xfId="21239"/>
    <cellStyle name="Normal 19 5 3 2" xfId="21240"/>
    <cellStyle name="Normal 19 5 3 2 2" xfId="21241"/>
    <cellStyle name="Normal 19 5 3 2 2 2" xfId="21242"/>
    <cellStyle name="Normal 19 5 3 2 2 2 2" xfId="21243"/>
    <cellStyle name="Normal 19 5 3 2 2 2 3" xfId="21244"/>
    <cellStyle name="Normal 19 5 3 2 2 2 4" xfId="21245"/>
    <cellStyle name="Normal 19 5 3 2 2 3" xfId="21246"/>
    <cellStyle name="Normal 19 5 3 2 2 4" xfId="21247"/>
    <cellStyle name="Normal 19 5 3 2 2 5" xfId="21248"/>
    <cellStyle name="Normal 19 5 3 2 3" xfId="21249"/>
    <cellStyle name="Normal 19 5 3 2 3 2" xfId="21250"/>
    <cellStyle name="Normal 19 5 3 2 3 3" xfId="21251"/>
    <cellStyle name="Normal 19 5 3 2 3 4" xfId="21252"/>
    <cellStyle name="Normal 19 5 3 2 4" xfId="21253"/>
    <cellStyle name="Normal 19 5 3 2 4 2" xfId="21254"/>
    <cellStyle name="Normal 19 5 3 2 4 3" xfId="21255"/>
    <cellStyle name="Normal 19 5 3 2 4 4" xfId="21256"/>
    <cellStyle name="Normal 19 5 3 2 5" xfId="21257"/>
    <cellStyle name="Normal 19 5 3 2 6" xfId="21258"/>
    <cellStyle name="Normal 19 5 3 2 7" xfId="21259"/>
    <cellStyle name="Normal 19 5 3 3" xfId="21260"/>
    <cellStyle name="Normal 19 5 3 3 2" xfId="21261"/>
    <cellStyle name="Normal 19 5 3 3 2 2" xfId="21262"/>
    <cellStyle name="Normal 19 5 3 3 2 3" xfId="21263"/>
    <cellStyle name="Normal 19 5 3 3 2 4" xfId="21264"/>
    <cellStyle name="Normal 19 5 3 3 3" xfId="21265"/>
    <cellStyle name="Normal 19 5 3 3 4" xfId="21266"/>
    <cellStyle name="Normal 19 5 3 3 5" xfId="21267"/>
    <cellStyle name="Normal 19 5 3 4" xfId="21268"/>
    <cellStyle name="Normal 19 5 3 4 2" xfId="21269"/>
    <cellStyle name="Normal 19 5 3 4 3" xfId="21270"/>
    <cellStyle name="Normal 19 5 3 4 4" xfId="21271"/>
    <cellStyle name="Normal 19 5 3 5" xfId="21272"/>
    <cellStyle name="Normal 19 5 3 5 2" xfId="21273"/>
    <cellStyle name="Normal 19 5 3 5 3" xfId="21274"/>
    <cellStyle name="Normal 19 5 3 5 4" xfId="21275"/>
    <cellStyle name="Normal 19 5 3 6" xfId="21276"/>
    <cellStyle name="Normal 19 5 3 7" xfId="21277"/>
    <cellStyle name="Normal 19 5 3 8" xfId="21278"/>
    <cellStyle name="Normal 19 5 4" xfId="21279"/>
    <cellStyle name="Normal 19 5 4 2" xfId="21280"/>
    <cellStyle name="Normal 19 5 4 2 2" xfId="21281"/>
    <cellStyle name="Normal 19 5 4 2 2 2" xfId="21282"/>
    <cellStyle name="Normal 19 5 4 2 2 3" xfId="21283"/>
    <cellStyle name="Normal 19 5 4 2 2 4" xfId="21284"/>
    <cellStyle name="Normal 19 5 4 2 3" xfId="21285"/>
    <cellStyle name="Normal 19 5 4 2 4" xfId="21286"/>
    <cellStyle name="Normal 19 5 4 2 5" xfId="21287"/>
    <cellStyle name="Normal 19 5 4 3" xfId="21288"/>
    <cellStyle name="Normal 19 5 4 3 2" xfId="21289"/>
    <cellStyle name="Normal 19 5 4 3 3" xfId="21290"/>
    <cellStyle name="Normal 19 5 4 3 4" xfId="21291"/>
    <cellStyle name="Normal 19 5 4 4" xfId="21292"/>
    <cellStyle name="Normal 19 5 4 4 2" xfId="21293"/>
    <cellStyle name="Normal 19 5 4 4 3" xfId="21294"/>
    <cellStyle name="Normal 19 5 4 4 4" xfId="21295"/>
    <cellStyle name="Normal 19 5 4 5" xfId="21296"/>
    <cellStyle name="Normal 19 5 4 6" xfId="21297"/>
    <cellStyle name="Normal 19 5 4 7" xfId="21298"/>
    <cellStyle name="Normal 19 5 5" xfId="21299"/>
    <cellStyle name="Normal 19 5 5 2" xfId="21300"/>
    <cellStyle name="Normal 19 5 5 2 2" xfId="21301"/>
    <cellStyle name="Normal 19 5 5 2 2 2" xfId="21302"/>
    <cellStyle name="Normal 19 5 5 2 2 3" xfId="21303"/>
    <cellStyle name="Normal 19 5 5 2 2 4" xfId="21304"/>
    <cellStyle name="Normal 19 5 5 2 3" xfId="21305"/>
    <cellStyle name="Normal 19 5 5 2 4" xfId="21306"/>
    <cellStyle name="Normal 19 5 5 2 5" xfId="21307"/>
    <cellStyle name="Normal 19 5 5 3" xfId="21308"/>
    <cellStyle name="Normal 19 5 5 3 2" xfId="21309"/>
    <cellStyle name="Normal 19 5 5 3 3" xfId="21310"/>
    <cellStyle name="Normal 19 5 5 3 4" xfId="21311"/>
    <cellStyle name="Normal 19 5 5 4" xfId="21312"/>
    <cellStyle name="Normal 19 5 5 4 2" xfId="21313"/>
    <cellStyle name="Normal 19 5 5 4 3" xfId="21314"/>
    <cellStyle name="Normal 19 5 5 4 4" xfId="21315"/>
    <cellStyle name="Normal 19 5 5 5" xfId="21316"/>
    <cellStyle name="Normal 19 5 5 6" xfId="21317"/>
    <cellStyle name="Normal 19 5 5 7" xfId="21318"/>
    <cellStyle name="Normal 19 5 6" xfId="21319"/>
    <cellStyle name="Normal 19 5 6 2" xfId="21320"/>
    <cellStyle name="Normal 19 5 6 2 2" xfId="21321"/>
    <cellStyle name="Normal 19 5 6 2 3" xfId="21322"/>
    <cellStyle name="Normal 19 5 6 2 4" xfId="21323"/>
    <cellStyle name="Normal 19 5 6 3" xfId="21324"/>
    <cellStyle name="Normal 19 5 6 4" xfId="21325"/>
    <cellStyle name="Normal 19 5 6 5" xfId="21326"/>
    <cellStyle name="Normal 19 5 7" xfId="21327"/>
    <cellStyle name="Normal 19 5 7 2" xfId="21328"/>
    <cellStyle name="Normal 19 5 7 3" xfId="21329"/>
    <cellStyle name="Normal 19 5 7 4" xfId="21330"/>
    <cellStyle name="Normal 19 5 8" xfId="21331"/>
    <cellStyle name="Normal 19 5 8 2" xfId="21332"/>
    <cellStyle name="Normal 19 5 8 3" xfId="21333"/>
    <cellStyle name="Normal 19 5 8 4" xfId="21334"/>
    <cellStyle name="Normal 19 5 9" xfId="21335"/>
    <cellStyle name="Normal 19 5 9 2" xfId="21336"/>
    <cellStyle name="Normal 19 5 9 3" xfId="21337"/>
    <cellStyle name="Normal 19 5 9 4" xfId="21338"/>
    <cellStyle name="Normal 19 6" xfId="21339"/>
    <cellStyle name="Normal 19 6 10" xfId="21340"/>
    <cellStyle name="Normal 19 6 11" xfId="21341"/>
    <cellStyle name="Normal 19 6 12" xfId="21342"/>
    <cellStyle name="Normal 19 6 2" xfId="21343"/>
    <cellStyle name="Normal 19 6 2 2" xfId="21344"/>
    <cellStyle name="Normal 19 6 3" xfId="21345"/>
    <cellStyle name="Normal 19 6 3 2" xfId="21346"/>
    <cellStyle name="Normal 19 6 3 2 2" xfId="21347"/>
    <cellStyle name="Normal 19 6 3 2 2 2" xfId="21348"/>
    <cellStyle name="Normal 19 6 3 2 2 2 2" xfId="21349"/>
    <cellStyle name="Normal 19 6 3 2 2 2 3" xfId="21350"/>
    <cellStyle name="Normal 19 6 3 2 2 2 4" xfId="21351"/>
    <cellStyle name="Normal 19 6 3 2 2 3" xfId="21352"/>
    <cellStyle name="Normal 19 6 3 2 2 4" xfId="21353"/>
    <cellStyle name="Normal 19 6 3 2 2 5" xfId="21354"/>
    <cellStyle name="Normal 19 6 3 2 3" xfId="21355"/>
    <cellStyle name="Normal 19 6 3 2 3 2" xfId="21356"/>
    <cellStyle name="Normal 19 6 3 2 3 3" xfId="21357"/>
    <cellStyle name="Normal 19 6 3 2 3 4" xfId="21358"/>
    <cellStyle name="Normal 19 6 3 2 4" xfId="21359"/>
    <cellStyle name="Normal 19 6 3 2 4 2" xfId="21360"/>
    <cellStyle name="Normal 19 6 3 2 4 3" xfId="21361"/>
    <cellStyle name="Normal 19 6 3 2 4 4" xfId="21362"/>
    <cellStyle name="Normal 19 6 3 2 5" xfId="21363"/>
    <cellStyle name="Normal 19 6 3 2 6" xfId="21364"/>
    <cellStyle name="Normal 19 6 3 2 7" xfId="21365"/>
    <cellStyle name="Normal 19 6 3 3" xfId="21366"/>
    <cellStyle name="Normal 19 6 3 3 2" xfId="21367"/>
    <cellStyle name="Normal 19 6 3 3 2 2" xfId="21368"/>
    <cellStyle name="Normal 19 6 3 3 2 3" xfId="21369"/>
    <cellStyle name="Normal 19 6 3 3 2 4" xfId="21370"/>
    <cellStyle name="Normal 19 6 3 3 3" xfId="21371"/>
    <cellStyle name="Normal 19 6 3 3 4" xfId="21372"/>
    <cellStyle name="Normal 19 6 3 3 5" xfId="21373"/>
    <cellStyle name="Normal 19 6 3 4" xfId="21374"/>
    <cellStyle name="Normal 19 6 3 4 2" xfId="21375"/>
    <cellStyle name="Normal 19 6 3 4 3" xfId="21376"/>
    <cellStyle name="Normal 19 6 3 4 4" xfId="21377"/>
    <cellStyle name="Normal 19 6 3 5" xfId="21378"/>
    <cellStyle name="Normal 19 6 3 5 2" xfId="21379"/>
    <cellStyle name="Normal 19 6 3 5 3" xfId="21380"/>
    <cellStyle name="Normal 19 6 3 5 4" xfId="21381"/>
    <cellStyle name="Normal 19 6 3 6" xfId="21382"/>
    <cellStyle name="Normal 19 6 3 7" xfId="21383"/>
    <cellStyle name="Normal 19 6 3 8" xfId="21384"/>
    <cellStyle name="Normal 19 6 4" xfId="21385"/>
    <cellStyle name="Normal 19 6 4 2" xfId="21386"/>
    <cellStyle name="Normal 19 6 4 2 2" xfId="21387"/>
    <cellStyle name="Normal 19 6 4 2 2 2" xfId="21388"/>
    <cellStyle name="Normal 19 6 4 2 2 3" xfId="21389"/>
    <cellStyle name="Normal 19 6 4 2 2 4" xfId="21390"/>
    <cellStyle name="Normal 19 6 4 2 3" xfId="21391"/>
    <cellStyle name="Normal 19 6 4 2 4" xfId="21392"/>
    <cellStyle name="Normal 19 6 4 2 5" xfId="21393"/>
    <cellStyle name="Normal 19 6 4 3" xfId="21394"/>
    <cellStyle name="Normal 19 6 4 3 2" xfId="21395"/>
    <cellStyle name="Normal 19 6 4 3 3" xfId="21396"/>
    <cellStyle name="Normal 19 6 4 3 4" xfId="21397"/>
    <cellStyle name="Normal 19 6 4 4" xfId="21398"/>
    <cellStyle name="Normal 19 6 4 4 2" xfId="21399"/>
    <cellStyle name="Normal 19 6 4 4 3" xfId="21400"/>
    <cellStyle name="Normal 19 6 4 4 4" xfId="21401"/>
    <cellStyle name="Normal 19 6 4 5" xfId="21402"/>
    <cellStyle name="Normal 19 6 4 6" xfId="21403"/>
    <cellStyle name="Normal 19 6 4 7" xfId="21404"/>
    <cellStyle name="Normal 19 6 5" xfId="21405"/>
    <cellStyle name="Normal 19 6 5 2" xfId="21406"/>
    <cellStyle name="Normal 19 6 5 2 2" xfId="21407"/>
    <cellStyle name="Normal 19 6 5 2 2 2" xfId="21408"/>
    <cellStyle name="Normal 19 6 5 2 2 3" xfId="21409"/>
    <cellStyle name="Normal 19 6 5 2 2 4" xfId="21410"/>
    <cellStyle name="Normal 19 6 5 2 3" xfId="21411"/>
    <cellStyle name="Normal 19 6 5 2 4" xfId="21412"/>
    <cellStyle name="Normal 19 6 5 2 5" xfId="21413"/>
    <cellStyle name="Normal 19 6 5 3" xfId="21414"/>
    <cellStyle name="Normal 19 6 5 3 2" xfId="21415"/>
    <cellStyle name="Normal 19 6 5 3 3" xfId="21416"/>
    <cellStyle name="Normal 19 6 5 3 4" xfId="21417"/>
    <cellStyle name="Normal 19 6 5 4" xfId="21418"/>
    <cellStyle name="Normal 19 6 5 4 2" xfId="21419"/>
    <cellStyle name="Normal 19 6 5 4 3" xfId="21420"/>
    <cellStyle name="Normal 19 6 5 4 4" xfId="21421"/>
    <cellStyle name="Normal 19 6 5 5" xfId="21422"/>
    <cellStyle name="Normal 19 6 5 6" xfId="21423"/>
    <cellStyle name="Normal 19 6 5 7" xfId="21424"/>
    <cellStyle name="Normal 19 6 6" xfId="21425"/>
    <cellStyle name="Normal 19 6 6 2" xfId="21426"/>
    <cellStyle name="Normal 19 6 6 2 2" xfId="21427"/>
    <cellStyle name="Normal 19 6 6 2 3" xfId="21428"/>
    <cellStyle name="Normal 19 6 6 2 4" xfId="21429"/>
    <cellStyle name="Normal 19 6 6 3" xfId="21430"/>
    <cellStyle name="Normal 19 6 6 4" xfId="21431"/>
    <cellStyle name="Normal 19 6 6 5" xfId="21432"/>
    <cellStyle name="Normal 19 6 7" xfId="21433"/>
    <cellStyle name="Normal 19 6 7 2" xfId="21434"/>
    <cellStyle name="Normal 19 6 7 3" xfId="21435"/>
    <cellStyle name="Normal 19 6 7 4" xfId="21436"/>
    <cellStyle name="Normal 19 6 8" xfId="21437"/>
    <cellStyle name="Normal 19 6 8 2" xfId="21438"/>
    <cellStyle name="Normal 19 6 8 3" xfId="21439"/>
    <cellStyle name="Normal 19 6 8 4" xfId="21440"/>
    <cellStyle name="Normal 19 6 9" xfId="21441"/>
    <cellStyle name="Normal 19 6 9 2" xfId="21442"/>
    <cellStyle name="Normal 19 6 9 3" xfId="21443"/>
    <cellStyle name="Normal 19 6 9 4" xfId="21444"/>
    <cellStyle name="Normal 19 7" xfId="21445"/>
    <cellStyle name="Normal 19 7 2" xfId="21446"/>
    <cellStyle name="Normal 19 7 3" xfId="21447"/>
    <cellStyle name="Normal 19 7 4" xfId="21448"/>
    <cellStyle name="Normal 19 7 5" xfId="21449"/>
    <cellStyle name="Normal 19 7 6" xfId="21450"/>
    <cellStyle name="Normal 19 8" xfId="21451"/>
    <cellStyle name="Normal 19 8 2" xfId="21452"/>
    <cellStyle name="Normal 19 8 3" xfId="21453"/>
    <cellStyle name="Normal 19 8 4" xfId="21454"/>
    <cellStyle name="Normal 19 8 5" xfId="21455"/>
    <cellStyle name="Normal 19 8 6" xfId="21456"/>
    <cellStyle name="Normal 19 9" xfId="21457"/>
    <cellStyle name="Normal 19 9 2" xfId="21458"/>
    <cellStyle name="Normal 19 9 2 2" xfId="21459"/>
    <cellStyle name="Normal 19 9 2 2 2" xfId="21460"/>
    <cellStyle name="Normal 19 9 2 2 2 2" xfId="21461"/>
    <cellStyle name="Normal 19 9 2 2 2 3" xfId="21462"/>
    <cellStyle name="Normal 19 9 2 2 2 4" xfId="21463"/>
    <cellStyle name="Normal 19 9 2 2 3" xfId="21464"/>
    <cellStyle name="Normal 19 9 2 2 4" xfId="21465"/>
    <cellStyle name="Normal 19 9 2 2 5" xfId="21466"/>
    <cellStyle name="Normal 19 9 2 3" xfId="21467"/>
    <cellStyle name="Normal 19 9 2 3 2" xfId="21468"/>
    <cellStyle name="Normal 19 9 2 3 3" xfId="21469"/>
    <cellStyle name="Normal 19 9 2 3 4" xfId="21470"/>
    <cellStyle name="Normal 19 9 2 4" xfId="21471"/>
    <cellStyle name="Normal 19 9 2 4 2" xfId="21472"/>
    <cellStyle name="Normal 19 9 2 4 3" xfId="21473"/>
    <cellStyle name="Normal 19 9 2 4 4" xfId="21474"/>
    <cellStyle name="Normal 19 9 2 5" xfId="21475"/>
    <cellStyle name="Normal 19 9 2 6" xfId="21476"/>
    <cellStyle name="Normal 19 9 2 7" xfId="21477"/>
    <cellStyle name="Normal 19 9 3" xfId="21478"/>
    <cellStyle name="Normal 19 9 3 2" xfId="21479"/>
    <cellStyle name="Normal 19 9 3 2 2" xfId="21480"/>
    <cellStyle name="Normal 19 9 3 2 3" xfId="21481"/>
    <cellStyle name="Normal 19 9 3 2 4" xfId="21482"/>
    <cellStyle name="Normal 19 9 3 3" xfId="21483"/>
    <cellStyle name="Normal 19 9 3 4" xfId="21484"/>
    <cellStyle name="Normal 19 9 3 5" xfId="21485"/>
    <cellStyle name="Normal 19 9 4" xfId="21486"/>
    <cellStyle name="Normal 19 9 4 2" xfId="21487"/>
    <cellStyle name="Normal 19 9 4 3" xfId="21488"/>
    <cellStyle name="Normal 19 9 4 4" xfId="21489"/>
    <cellStyle name="Normal 19 9 5" xfId="21490"/>
    <cellStyle name="Normal 19 9 5 2" xfId="21491"/>
    <cellStyle name="Normal 19 9 5 3" xfId="21492"/>
    <cellStyle name="Normal 19 9 5 4" xfId="21493"/>
    <cellStyle name="Normal 19 9 6" xfId="21494"/>
    <cellStyle name="Normal 19 9 6 2" xfId="21495"/>
    <cellStyle name="Normal 19 9 6 3" xfId="21496"/>
    <cellStyle name="Normal 19 9 6 4" xfId="21497"/>
    <cellStyle name="Normal 19 9 7" xfId="21498"/>
    <cellStyle name="Normal 19 9 8" xfId="21499"/>
    <cellStyle name="Normal 19 9 9" xfId="21500"/>
    <cellStyle name="Normal 190" xfId="21501"/>
    <cellStyle name="Normal 190 2" xfId="21502"/>
    <cellStyle name="Normal 190 2 2" xfId="21503"/>
    <cellStyle name="Normal 190 2 2 2" xfId="21504"/>
    <cellStyle name="Normal 190 2 2 3" xfId="21505"/>
    <cellStyle name="Normal 190 3" xfId="21506"/>
    <cellStyle name="Normal 190 4" xfId="21507"/>
    <cellStyle name="Normal 190 5" xfId="21508"/>
    <cellStyle name="Normal 190 6" xfId="21509"/>
    <cellStyle name="Normal 190 7" xfId="21510"/>
    <cellStyle name="Normal 191" xfId="21511"/>
    <cellStyle name="Normal 191 2" xfId="21512"/>
    <cellStyle name="Normal 191 2 2" xfId="21513"/>
    <cellStyle name="Normal 191 2 2 2" xfId="21514"/>
    <cellStyle name="Normal 191 2 2 3" xfId="21515"/>
    <cellStyle name="Normal 191 3" xfId="21516"/>
    <cellStyle name="Normal 191 4" xfId="21517"/>
    <cellStyle name="Normal 191 5" xfId="21518"/>
    <cellStyle name="Normal 191 6" xfId="21519"/>
    <cellStyle name="Normal 191 7" xfId="21520"/>
    <cellStyle name="Normal 192" xfId="21521"/>
    <cellStyle name="Normal 192 2" xfId="21522"/>
    <cellStyle name="Normal 192 2 2" xfId="21523"/>
    <cellStyle name="Normal 192 2 2 2" xfId="21524"/>
    <cellStyle name="Normal 192 2 2 3" xfId="21525"/>
    <cellStyle name="Normal 192 3" xfId="21526"/>
    <cellStyle name="Normal 192 4" xfId="21527"/>
    <cellStyle name="Normal 192 5" xfId="21528"/>
    <cellStyle name="Normal 192 6" xfId="21529"/>
    <cellStyle name="Normal 192 7" xfId="21530"/>
    <cellStyle name="Normal 193" xfId="21531"/>
    <cellStyle name="Normal 193 2" xfId="21532"/>
    <cellStyle name="Normal 193 2 2" xfId="21533"/>
    <cellStyle name="Normal 193 2 2 2" xfId="21534"/>
    <cellStyle name="Normal 193 2 2 3" xfId="21535"/>
    <cellStyle name="Normal 193 3" xfId="21536"/>
    <cellStyle name="Normal 193 4" xfId="21537"/>
    <cellStyle name="Normal 193 5" xfId="21538"/>
    <cellStyle name="Normal 193 6" xfId="21539"/>
    <cellStyle name="Normal 193 7" xfId="21540"/>
    <cellStyle name="Normal 194" xfId="21541"/>
    <cellStyle name="Normal 194 2" xfId="21542"/>
    <cellStyle name="Normal 194 2 2" xfId="21543"/>
    <cellStyle name="Normal 194 2 2 2" xfId="21544"/>
    <cellStyle name="Normal 194 2 2 3" xfId="21545"/>
    <cellStyle name="Normal 194 3" xfId="21546"/>
    <cellStyle name="Normal 194 4" xfId="21547"/>
    <cellStyle name="Normal 194 5" xfId="21548"/>
    <cellStyle name="Normal 194 6" xfId="21549"/>
    <cellStyle name="Normal 194 7" xfId="21550"/>
    <cellStyle name="Normal 195" xfId="21551"/>
    <cellStyle name="Normal 195 2" xfId="21552"/>
    <cellStyle name="Normal 195 3" xfId="21553"/>
    <cellStyle name="Normal 195 4" xfId="21554"/>
    <cellStyle name="Normal 195 5" xfId="21555"/>
    <cellStyle name="Normal 195 6" xfId="21556"/>
    <cellStyle name="Normal 195 7" xfId="21557"/>
    <cellStyle name="Normal 196" xfId="21558"/>
    <cellStyle name="Normal 196 2" xfId="21559"/>
    <cellStyle name="Normal 196 3" xfId="21560"/>
    <cellStyle name="Normal 196 4" xfId="21561"/>
    <cellStyle name="Normal 196 5" xfId="21562"/>
    <cellStyle name="Normal 196 6" xfId="21563"/>
    <cellStyle name="Normal 196 7" xfId="21564"/>
    <cellStyle name="Normal 197" xfId="21565"/>
    <cellStyle name="Normal 197 2" xfId="21566"/>
    <cellStyle name="Normal 197 3" xfId="21567"/>
    <cellStyle name="Normal 197 4" xfId="21568"/>
    <cellStyle name="Normal 197 5" xfId="21569"/>
    <cellStyle name="Normal 197 6" xfId="21570"/>
    <cellStyle name="Normal 197 7" xfId="21571"/>
    <cellStyle name="Normal 198" xfId="21572"/>
    <cellStyle name="Normal 198 2" xfId="21573"/>
    <cellStyle name="Normal 198 3" xfId="21574"/>
    <cellStyle name="Normal 198 4" xfId="21575"/>
    <cellStyle name="Normal 198 5" xfId="21576"/>
    <cellStyle name="Normal 198 6" xfId="21577"/>
    <cellStyle name="Normal 198 7" xfId="21578"/>
    <cellStyle name="Normal 199" xfId="21579"/>
    <cellStyle name="Normal 199 2" xfId="21580"/>
    <cellStyle name="Normal 199 3" xfId="21581"/>
    <cellStyle name="Normal 199 4" xfId="21582"/>
    <cellStyle name="Normal 199 5" xfId="21583"/>
    <cellStyle name="Normal 199 6" xfId="21584"/>
    <cellStyle name="Normal 199 7" xfId="21585"/>
    <cellStyle name="Normal 2" xfId="9"/>
    <cellStyle name="Normal 2 10" xfId="3"/>
    <cellStyle name="Normal 2 10 2" xfId="21586"/>
    <cellStyle name="Normal 2 100" xfId="21587"/>
    <cellStyle name="Normal 2 100 2" xfId="21588"/>
    <cellStyle name="Normal 2 100 3" xfId="21589"/>
    <cellStyle name="Normal 2 100 4" xfId="21590"/>
    <cellStyle name="Normal 2 101" xfId="21591"/>
    <cellStyle name="Normal 2 101 2" xfId="21592"/>
    <cellStyle name="Normal 2 101 3" xfId="21593"/>
    <cellStyle name="Normal 2 101 4" xfId="21594"/>
    <cellStyle name="Normal 2 102" xfId="21595"/>
    <cellStyle name="Normal 2 11" xfId="21596"/>
    <cellStyle name="Normal 2 11 2" xfId="21597"/>
    <cellStyle name="Normal 2 12" xfId="21598"/>
    <cellStyle name="Normal 2 12 2" xfId="21599"/>
    <cellStyle name="Normal 2 13" xfId="21600"/>
    <cellStyle name="Normal 2 13 2" xfId="21601"/>
    <cellStyle name="Normal 2 13 2 2" xfId="21602"/>
    <cellStyle name="Normal 2 13 2 2 2" xfId="21603"/>
    <cellStyle name="Normal 2 13 2 2 3" xfId="21604"/>
    <cellStyle name="Normal 2 13 3" xfId="21605"/>
    <cellStyle name="Normal 2 13 3 2" xfId="21606"/>
    <cellStyle name="Normal 2 13 3 3" xfId="21607"/>
    <cellStyle name="Normal 2 14" xfId="21608"/>
    <cellStyle name="Normal 2 14 2" xfId="21609"/>
    <cellStyle name="Normal 2 15" xfId="21610"/>
    <cellStyle name="Normal 2 15 2" xfId="21611"/>
    <cellStyle name="Normal 2 15 3" xfId="21612"/>
    <cellStyle name="Normal 2 16" xfId="21613"/>
    <cellStyle name="Normal 2 16 2" xfId="21614"/>
    <cellStyle name="Normal 2 17" xfId="21615"/>
    <cellStyle name="Normal 2 17 2" xfId="21616"/>
    <cellStyle name="Normal 2 18" xfId="21617"/>
    <cellStyle name="Normal 2 18 2" xfId="21618"/>
    <cellStyle name="Normal 2 19" xfId="21619"/>
    <cellStyle name="Normal 2 19 2" xfId="21620"/>
    <cellStyle name="Normal 2 2" xfId="16"/>
    <cellStyle name="Normal 2 2 10" xfId="21621"/>
    <cellStyle name="Normal 2 2 10 2" xfId="48"/>
    <cellStyle name="Normal 2 2 11" xfId="21622"/>
    <cellStyle name="Normal 2 2 11 2" xfId="21623"/>
    <cellStyle name="Normal 2 2 12" xfId="21624"/>
    <cellStyle name="Normal 2 2 12 2" xfId="21625"/>
    <cellStyle name="Normal 2 2 13" xfId="21626"/>
    <cellStyle name="Normal 2 2 13 2" xfId="21627"/>
    <cellStyle name="Normal 2 2 14" xfId="21628"/>
    <cellStyle name="Normal 2 2 14 2" xfId="21629"/>
    <cellStyle name="Normal 2 2 15" xfId="21630"/>
    <cellStyle name="Normal 2 2 15 2" xfId="21631"/>
    <cellStyle name="Normal 2 2 16" xfId="21632"/>
    <cellStyle name="Normal 2 2 17" xfId="22"/>
    <cellStyle name="Normal 2 2 2" xfId="38"/>
    <cellStyle name="Normal 2 2 2 2" xfId="21633"/>
    <cellStyle name="Normal 2 2 2 2 2" xfId="21634"/>
    <cellStyle name="Normal 2 2 2 2 2 2" xfId="21635"/>
    <cellStyle name="Normal 2 2 2 2 2 3" xfId="21636"/>
    <cellStyle name="Normal 2 2 2 2 2 4" xfId="21637"/>
    <cellStyle name="Normal 2 2 2 2 3" xfId="21638"/>
    <cellStyle name="Normal 2 2 2 2 4" xfId="21639"/>
    <cellStyle name="Normal 2 2 2 2 4 2" xfId="21640"/>
    <cellStyle name="Normal 2 2 2 2 4 3" xfId="21641"/>
    <cellStyle name="Normal 2 2 2 2 5" xfId="21642"/>
    <cellStyle name="Normal 2 2 2 3" xfId="21643"/>
    <cellStyle name="Normal 2 2 2 3 2" xfId="21644"/>
    <cellStyle name="Normal 2 2 2 3 3" xfId="21645"/>
    <cellStyle name="Normal 2 2 2 3 3 2" xfId="21646"/>
    <cellStyle name="Normal 2 2 2 3 4" xfId="21647"/>
    <cellStyle name="Normal 2 2 2 4" xfId="21648"/>
    <cellStyle name="Normal 2 2 2 4 2" xfId="21649"/>
    <cellStyle name="Normal 2 2 2 4 3" xfId="21650"/>
    <cellStyle name="Normal 2 2 2 4 4" xfId="21651"/>
    <cellStyle name="Normal 2 2 2 5" xfId="21652"/>
    <cellStyle name="Normal 2 2 2 6" xfId="21653"/>
    <cellStyle name="Normal 2 2 3" xfId="21654"/>
    <cellStyle name="Normal 2 2 3 2" xfId="21655"/>
    <cellStyle name="Normal 2 2 3 2 2" xfId="21656"/>
    <cellStyle name="Normal 2 2 3 3" xfId="21657"/>
    <cellStyle name="Normal 2 2 3 3 2" xfId="21658"/>
    <cellStyle name="Normal 2 2 3 4" xfId="21659"/>
    <cellStyle name="Normal 2 2 3 5" xfId="21660"/>
    <cellStyle name="Normal 2 2 3 5 2" xfId="21661"/>
    <cellStyle name="Normal 2 2 3 6" xfId="21662"/>
    <cellStyle name="Normal 2 2 3 6 2" xfId="21663"/>
    <cellStyle name="Normal 2 2 3 6 3" xfId="21664"/>
    <cellStyle name="Normal 2 2 3 7" xfId="21665"/>
    <cellStyle name="Normal 2 2 3 8" xfId="21666"/>
    <cellStyle name="Normal 2 2 4" xfId="21667"/>
    <cellStyle name="Normal 2 2 4 2" xfId="21668"/>
    <cellStyle name="Normal 2 2 4 2 2" xfId="21669"/>
    <cellStyle name="Normal 2 2 4 3" xfId="21670"/>
    <cellStyle name="Normal 2 2 4 3 2" xfId="21671"/>
    <cellStyle name="Normal 2 2 4 3 3" xfId="21672"/>
    <cellStyle name="Normal 2 2 5" xfId="21673"/>
    <cellStyle name="Normal 2 2 5 2" xfId="21674"/>
    <cellStyle name="Normal 2 2 5 3" xfId="21675"/>
    <cellStyle name="Normal 2 2 6" xfId="21676"/>
    <cellStyle name="Normal 2 2 6 2" xfId="21677"/>
    <cellStyle name="Normal 2 2 7" xfId="21678"/>
    <cellStyle name="Normal 2 2 7 2" xfId="21679"/>
    <cellStyle name="Normal 2 2 8" xfId="21680"/>
    <cellStyle name="Normal 2 2 8 2" xfId="21681"/>
    <cellStyle name="Normal 2 2 9" xfId="21682"/>
    <cellStyle name="Normal 2 2 9 2" xfId="21683"/>
    <cellStyle name="Normal 2 2_CB" xfId="21684"/>
    <cellStyle name="Normal 2 20" xfId="21685"/>
    <cellStyle name="Normal 2 20 2" xfId="21686"/>
    <cellStyle name="Normal 2 21" xfId="21687"/>
    <cellStyle name="Normal 2 21 2" xfId="21688"/>
    <cellStyle name="Normal 2 22" xfId="21689"/>
    <cellStyle name="Normal 2 22 2" xfId="21690"/>
    <cellStyle name="Normal 2 23" xfId="21691"/>
    <cellStyle name="Normal 2 23 2" xfId="21692"/>
    <cellStyle name="Normal 2 24" xfId="21693"/>
    <cellStyle name="Normal 2 24 2" xfId="21694"/>
    <cellStyle name="Normal 2 25" xfId="21695"/>
    <cellStyle name="Normal 2 25 2" xfId="21696"/>
    <cellStyle name="Normal 2 26" xfId="21697"/>
    <cellStyle name="Normal 2 26 2" xfId="21698"/>
    <cellStyle name="Normal 2 27" xfId="21699"/>
    <cellStyle name="Normal 2 27 2" xfId="21700"/>
    <cellStyle name="Normal 2 28" xfId="21701"/>
    <cellStyle name="Normal 2 28 2" xfId="21702"/>
    <cellStyle name="Normal 2 29" xfId="21703"/>
    <cellStyle name="Normal 2 29 2" xfId="21704"/>
    <cellStyle name="Normal 2 3" xfId="25"/>
    <cellStyle name="Normal 2 3 10" xfId="21706"/>
    <cellStyle name="Normal 2 3 10 2" xfId="21707"/>
    <cellStyle name="Normal 2 3 10 2 2" xfId="21708"/>
    <cellStyle name="Normal 2 3 10 2 2 2" xfId="21709"/>
    <cellStyle name="Normal 2 3 10 2 2 3" xfId="21710"/>
    <cellStyle name="Normal 2 3 10 2 2 4" xfId="21711"/>
    <cellStyle name="Normal 2 3 10 2 3" xfId="21712"/>
    <cellStyle name="Normal 2 3 10 2 4" xfId="21713"/>
    <cellStyle name="Normal 2 3 10 2 5" xfId="21714"/>
    <cellStyle name="Normal 2 3 10 3" xfId="21715"/>
    <cellStyle name="Normal 2 3 10 3 2" xfId="21716"/>
    <cellStyle name="Normal 2 3 10 3 3" xfId="21717"/>
    <cellStyle name="Normal 2 3 10 3 4" xfId="21718"/>
    <cellStyle name="Normal 2 3 10 4" xfId="21719"/>
    <cellStyle name="Normal 2 3 10 4 2" xfId="21720"/>
    <cellStyle name="Normal 2 3 10 4 3" xfId="21721"/>
    <cellStyle name="Normal 2 3 10 4 4" xfId="21722"/>
    <cellStyle name="Normal 2 3 10 5" xfId="21723"/>
    <cellStyle name="Normal 2 3 10 6" xfId="21724"/>
    <cellStyle name="Normal 2 3 10 7" xfId="21725"/>
    <cellStyle name="Normal 2 3 11" xfId="21726"/>
    <cellStyle name="Normal 2 3 11 2" xfId="21727"/>
    <cellStyle name="Normal 2 3 11 2 2" xfId="21728"/>
    <cellStyle name="Normal 2 3 11 2 2 2" xfId="21729"/>
    <cellStyle name="Normal 2 3 11 2 2 3" xfId="21730"/>
    <cellStyle name="Normal 2 3 11 2 2 4" xfId="21731"/>
    <cellStyle name="Normal 2 3 11 2 3" xfId="21732"/>
    <cellStyle name="Normal 2 3 11 2 4" xfId="21733"/>
    <cellStyle name="Normal 2 3 11 2 5" xfId="21734"/>
    <cellStyle name="Normal 2 3 11 3" xfId="21735"/>
    <cellStyle name="Normal 2 3 11 3 2" xfId="21736"/>
    <cellStyle name="Normal 2 3 11 3 3" xfId="21737"/>
    <cellStyle name="Normal 2 3 11 3 4" xfId="21738"/>
    <cellStyle name="Normal 2 3 11 4" xfId="21739"/>
    <cellStyle name="Normal 2 3 11 4 2" xfId="21740"/>
    <cellStyle name="Normal 2 3 11 4 3" xfId="21741"/>
    <cellStyle name="Normal 2 3 11 4 4" xfId="21742"/>
    <cellStyle name="Normal 2 3 11 5" xfId="21743"/>
    <cellStyle name="Normal 2 3 11 6" xfId="21744"/>
    <cellStyle name="Normal 2 3 11 7" xfId="21745"/>
    <cellStyle name="Normal 2 3 12" xfId="21746"/>
    <cellStyle name="Normal 2 3 12 2" xfId="21747"/>
    <cellStyle name="Normal 2 3 12 2 2" xfId="21748"/>
    <cellStyle name="Normal 2 3 12 2 3" xfId="21749"/>
    <cellStyle name="Normal 2 3 12 2 4" xfId="21750"/>
    <cellStyle name="Normal 2 3 12 3" xfId="21751"/>
    <cellStyle name="Normal 2 3 12 4" xfId="21752"/>
    <cellStyle name="Normal 2 3 12 5" xfId="21753"/>
    <cellStyle name="Normal 2 3 13" xfId="21754"/>
    <cellStyle name="Normal 2 3 13 2" xfId="21755"/>
    <cellStyle name="Normal 2 3 13 3" xfId="21756"/>
    <cellStyle name="Normal 2 3 13 4" xfId="21757"/>
    <cellStyle name="Normal 2 3 14" xfId="21758"/>
    <cellStyle name="Normal 2 3 14 2" xfId="21759"/>
    <cellStyle name="Normal 2 3 14 3" xfId="21760"/>
    <cellStyle name="Normal 2 3 14 4" xfId="21761"/>
    <cellStyle name="Normal 2 3 15" xfId="21762"/>
    <cellStyle name="Normal 2 3 15 2" xfId="21763"/>
    <cellStyle name="Normal 2 3 15 3" xfId="21764"/>
    <cellStyle name="Normal 2 3 15 4" xfId="21765"/>
    <cellStyle name="Normal 2 3 16" xfId="21766"/>
    <cellStyle name="Normal 2 3 17" xfId="21705"/>
    <cellStyle name="Normal 2 3 2" xfId="53"/>
    <cellStyle name="Normal 2 3 2 10" xfId="21767"/>
    <cellStyle name="Normal 2 3 2 2" xfId="21768"/>
    <cellStyle name="Normal 2 3 2 2 2" xfId="21769"/>
    <cellStyle name="Normal 2 3 2 3" xfId="21770"/>
    <cellStyle name="Normal 2 3 2 3 2" xfId="21771"/>
    <cellStyle name="Normal 2 3 2 3 2 2" xfId="21772"/>
    <cellStyle name="Normal 2 3 2 3 2 2 2" xfId="21773"/>
    <cellStyle name="Normal 2 3 2 3 2 2 2 2" xfId="21774"/>
    <cellStyle name="Normal 2 3 2 3 2 2 2 3" xfId="21775"/>
    <cellStyle name="Normal 2 3 2 3 2 2 2 4" xfId="21776"/>
    <cellStyle name="Normal 2 3 2 3 2 2 3" xfId="21777"/>
    <cellStyle name="Normal 2 3 2 3 2 2 4" xfId="21778"/>
    <cellStyle name="Normal 2 3 2 3 2 2 5" xfId="21779"/>
    <cellStyle name="Normal 2 3 2 3 2 3" xfId="21780"/>
    <cellStyle name="Normal 2 3 2 3 2 3 2" xfId="21781"/>
    <cellStyle name="Normal 2 3 2 3 2 3 3" xfId="21782"/>
    <cellStyle name="Normal 2 3 2 3 2 3 4" xfId="21783"/>
    <cellStyle name="Normal 2 3 2 3 2 4" xfId="21784"/>
    <cellStyle name="Normal 2 3 2 3 2 4 2" xfId="21785"/>
    <cellStyle name="Normal 2 3 2 3 2 4 3" xfId="21786"/>
    <cellStyle name="Normal 2 3 2 3 2 4 4" xfId="21787"/>
    <cellStyle name="Normal 2 3 2 3 2 5" xfId="21788"/>
    <cellStyle name="Normal 2 3 2 3 2 6" xfId="21789"/>
    <cellStyle name="Normal 2 3 2 3 2 7" xfId="21790"/>
    <cellStyle name="Normal 2 3 2 3 3" xfId="21791"/>
    <cellStyle name="Normal 2 3 2 3 3 2" xfId="21792"/>
    <cellStyle name="Normal 2 3 2 3 3 2 2" xfId="21793"/>
    <cellStyle name="Normal 2 3 2 3 3 2 3" xfId="21794"/>
    <cellStyle name="Normal 2 3 2 3 3 2 4" xfId="21795"/>
    <cellStyle name="Normal 2 3 2 3 3 3" xfId="21796"/>
    <cellStyle name="Normal 2 3 2 3 3 4" xfId="21797"/>
    <cellStyle name="Normal 2 3 2 3 3 5" xfId="21798"/>
    <cellStyle name="Normal 2 3 2 3 4" xfId="21799"/>
    <cellStyle name="Normal 2 3 2 3 4 2" xfId="21800"/>
    <cellStyle name="Normal 2 3 2 3 4 3" xfId="21801"/>
    <cellStyle name="Normal 2 3 2 3 4 4" xfId="21802"/>
    <cellStyle name="Normal 2 3 2 3 5" xfId="21803"/>
    <cellStyle name="Normal 2 3 2 3 5 2" xfId="21804"/>
    <cellStyle name="Normal 2 3 2 3 5 3" xfId="21805"/>
    <cellStyle name="Normal 2 3 2 3 5 4" xfId="21806"/>
    <cellStyle name="Normal 2 3 2 3 6" xfId="21807"/>
    <cellStyle name="Normal 2 3 2 3 7" xfId="21808"/>
    <cellStyle name="Normal 2 3 2 3 8" xfId="21809"/>
    <cellStyle name="Normal 2 3 2 4" xfId="21810"/>
    <cellStyle name="Normal 2 3 2 4 2" xfId="21811"/>
    <cellStyle name="Normal 2 3 2 4 2 2" xfId="21812"/>
    <cellStyle name="Normal 2 3 2 4 2 2 2" xfId="21813"/>
    <cellStyle name="Normal 2 3 2 4 2 2 3" xfId="21814"/>
    <cellStyle name="Normal 2 3 2 4 2 2 4" xfId="21815"/>
    <cellStyle name="Normal 2 3 2 4 2 3" xfId="21816"/>
    <cellStyle name="Normal 2 3 2 4 2 4" xfId="21817"/>
    <cellStyle name="Normal 2 3 2 4 2 5" xfId="21818"/>
    <cellStyle name="Normal 2 3 2 4 3" xfId="21819"/>
    <cellStyle name="Normal 2 3 2 4 3 2" xfId="21820"/>
    <cellStyle name="Normal 2 3 2 4 3 3" xfId="21821"/>
    <cellStyle name="Normal 2 3 2 4 3 4" xfId="21822"/>
    <cellStyle name="Normal 2 3 2 4 4" xfId="21823"/>
    <cellStyle name="Normal 2 3 2 4 4 2" xfId="21824"/>
    <cellStyle name="Normal 2 3 2 4 4 3" xfId="21825"/>
    <cellStyle name="Normal 2 3 2 4 4 4" xfId="21826"/>
    <cellStyle name="Normal 2 3 2 4 5" xfId="21827"/>
    <cellStyle name="Normal 2 3 2 4 6" xfId="21828"/>
    <cellStyle name="Normal 2 3 2 4 7" xfId="21829"/>
    <cellStyle name="Normal 2 3 2 5" xfId="21830"/>
    <cellStyle name="Normal 2 3 2 5 2" xfId="21831"/>
    <cellStyle name="Normal 2 3 2 5 2 2" xfId="21832"/>
    <cellStyle name="Normal 2 3 2 5 2 2 2" xfId="21833"/>
    <cellStyle name="Normal 2 3 2 5 2 2 3" xfId="21834"/>
    <cellStyle name="Normal 2 3 2 5 2 2 4" xfId="21835"/>
    <cellStyle name="Normal 2 3 2 5 2 3" xfId="21836"/>
    <cellStyle name="Normal 2 3 2 5 2 4" xfId="21837"/>
    <cellStyle name="Normal 2 3 2 5 2 5" xfId="21838"/>
    <cellStyle name="Normal 2 3 2 5 3" xfId="21839"/>
    <cellStyle name="Normal 2 3 2 5 3 2" xfId="21840"/>
    <cellStyle name="Normal 2 3 2 5 3 3" xfId="21841"/>
    <cellStyle name="Normal 2 3 2 5 3 4" xfId="21842"/>
    <cellStyle name="Normal 2 3 2 5 4" xfId="21843"/>
    <cellStyle name="Normal 2 3 2 5 4 2" xfId="21844"/>
    <cellStyle name="Normal 2 3 2 5 4 3" xfId="21845"/>
    <cellStyle name="Normal 2 3 2 5 4 4" xfId="21846"/>
    <cellStyle name="Normal 2 3 2 5 5" xfId="21847"/>
    <cellStyle name="Normal 2 3 2 5 6" xfId="21848"/>
    <cellStyle name="Normal 2 3 2 5 7" xfId="21849"/>
    <cellStyle name="Normal 2 3 2 6" xfId="21850"/>
    <cellStyle name="Normal 2 3 2 6 2" xfId="21851"/>
    <cellStyle name="Normal 2 3 2 6 2 2" xfId="21852"/>
    <cellStyle name="Normal 2 3 2 6 2 3" xfId="21853"/>
    <cellStyle name="Normal 2 3 2 6 2 4" xfId="21854"/>
    <cellStyle name="Normal 2 3 2 6 3" xfId="21855"/>
    <cellStyle name="Normal 2 3 2 6 4" xfId="21856"/>
    <cellStyle name="Normal 2 3 2 6 5" xfId="21857"/>
    <cellStyle name="Normal 2 3 2 7" xfId="21858"/>
    <cellStyle name="Normal 2 3 2 7 2" xfId="21859"/>
    <cellStyle name="Normal 2 3 2 7 3" xfId="21860"/>
    <cellStyle name="Normal 2 3 2 7 4" xfId="21861"/>
    <cellStyle name="Normal 2 3 2 8" xfId="21862"/>
    <cellStyle name="Normal 2 3 2 8 2" xfId="21863"/>
    <cellStyle name="Normal 2 3 2 8 3" xfId="21864"/>
    <cellStyle name="Normal 2 3 2 8 4" xfId="21865"/>
    <cellStyle name="Normal 2 3 2 9" xfId="21866"/>
    <cellStyle name="Normal 2 3 2 9 2" xfId="21867"/>
    <cellStyle name="Normal 2 3 2 9 3" xfId="21868"/>
    <cellStyle name="Normal 2 3 2 9 4" xfId="21869"/>
    <cellStyle name="Normal 2 3 3" xfId="65"/>
    <cellStyle name="Normal 2 3 3 10" xfId="21871"/>
    <cellStyle name="Normal 2 3 3 11" xfId="21870"/>
    <cellStyle name="Normal 2 3 3 2" xfId="21872"/>
    <cellStyle name="Normal 2 3 3 2 2" xfId="21873"/>
    <cellStyle name="Normal 2 3 3 3" xfId="21874"/>
    <cellStyle name="Normal 2 3 3 3 2" xfId="21875"/>
    <cellStyle name="Normal 2 3 3 3 2 2" xfId="21876"/>
    <cellStyle name="Normal 2 3 3 3 2 2 2" xfId="21877"/>
    <cellStyle name="Normal 2 3 3 3 2 2 2 2" xfId="21878"/>
    <cellStyle name="Normal 2 3 3 3 2 2 2 3" xfId="21879"/>
    <cellStyle name="Normal 2 3 3 3 2 2 2 4" xfId="21880"/>
    <cellStyle name="Normal 2 3 3 3 2 2 3" xfId="21881"/>
    <cellStyle name="Normal 2 3 3 3 2 2 4" xfId="21882"/>
    <cellStyle name="Normal 2 3 3 3 2 2 5" xfId="21883"/>
    <cellStyle name="Normal 2 3 3 3 2 3" xfId="21884"/>
    <cellStyle name="Normal 2 3 3 3 2 3 2" xfId="21885"/>
    <cellStyle name="Normal 2 3 3 3 2 3 3" xfId="21886"/>
    <cellStyle name="Normal 2 3 3 3 2 3 4" xfId="21887"/>
    <cellStyle name="Normal 2 3 3 3 2 4" xfId="21888"/>
    <cellStyle name="Normal 2 3 3 3 2 4 2" xfId="21889"/>
    <cellStyle name="Normal 2 3 3 3 2 4 3" xfId="21890"/>
    <cellStyle name="Normal 2 3 3 3 2 4 4" xfId="21891"/>
    <cellStyle name="Normal 2 3 3 3 2 5" xfId="21892"/>
    <cellStyle name="Normal 2 3 3 3 2 6" xfId="21893"/>
    <cellStyle name="Normal 2 3 3 3 2 7" xfId="21894"/>
    <cellStyle name="Normal 2 3 3 3 3" xfId="21895"/>
    <cellStyle name="Normal 2 3 3 3 3 2" xfId="21896"/>
    <cellStyle name="Normal 2 3 3 3 3 2 2" xfId="21897"/>
    <cellStyle name="Normal 2 3 3 3 3 2 3" xfId="21898"/>
    <cellStyle name="Normal 2 3 3 3 3 2 4" xfId="21899"/>
    <cellStyle name="Normal 2 3 3 3 3 3" xfId="21900"/>
    <cellStyle name="Normal 2 3 3 3 3 4" xfId="21901"/>
    <cellStyle name="Normal 2 3 3 3 3 5" xfId="21902"/>
    <cellStyle name="Normal 2 3 3 3 4" xfId="21903"/>
    <cellStyle name="Normal 2 3 3 3 4 2" xfId="21904"/>
    <cellStyle name="Normal 2 3 3 3 4 3" xfId="21905"/>
    <cellStyle name="Normal 2 3 3 3 4 4" xfId="21906"/>
    <cellStyle name="Normal 2 3 3 3 5" xfId="21907"/>
    <cellStyle name="Normal 2 3 3 3 5 2" xfId="21908"/>
    <cellStyle name="Normal 2 3 3 3 5 3" xfId="21909"/>
    <cellStyle name="Normal 2 3 3 3 5 4" xfId="21910"/>
    <cellStyle name="Normal 2 3 3 3 6" xfId="21911"/>
    <cellStyle name="Normal 2 3 3 3 7" xfId="21912"/>
    <cellStyle name="Normal 2 3 3 3 8" xfId="21913"/>
    <cellStyle name="Normal 2 3 3 3 9" xfId="21914"/>
    <cellStyle name="Normal 2 3 3 4" xfId="21915"/>
    <cellStyle name="Normal 2 3 3 4 2" xfId="21916"/>
    <cellStyle name="Normal 2 3 3 4 2 2" xfId="21917"/>
    <cellStyle name="Normal 2 3 3 4 2 2 2" xfId="21918"/>
    <cellStyle name="Normal 2 3 3 4 2 2 3" xfId="21919"/>
    <cellStyle name="Normal 2 3 3 4 2 2 4" xfId="21920"/>
    <cellStyle name="Normal 2 3 3 4 2 3" xfId="21921"/>
    <cellStyle name="Normal 2 3 3 4 2 4" xfId="21922"/>
    <cellStyle name="Normal 2 3 3 4 2 5" xfId="21923"/>
    <cellStyle name="Normal 2 3 3 4 3" xfId="21924"/>
    <cellStyle name="Normal 2 3 3 4 3 2" xfId="21925"/>
    <cellStyle name="Normal 2 3 3 4 3 3" xfId="21926"/>
    <cellStyle name="Normal 2 3 3 4 3 4" xfId="21927"/>
    <cellStyle name="Normal 2 3 3 4 4" xfId="21928"/>
    <cellStyle name="Normal 2 3 3 4 4 2" xfId="21929"/>
    <cellStyle name="Normal 2 3 3 4 4 3" xfId="21930"/>
    <cellStyle name="Normal 2 3 3 4 4 4" xfId="21931"/>
    <cellStyle name="Normal 2 3 3 4 5" xfId="21932"/>
    <cellStyle name="Normal 2 3 3 4 6" xfId="21933"/>
    <cellStyle name="Normal 2 3 3 4 7" xfId="21934"/>
    <cellStyle name="Normal 2 3 3 5" xfId="21935"/>
    <cellStyle name="Normal 2 3 3 5 2" xfId="21936"/>
    <cellStyle name="Normal 2 3 3 5 2 2" xfId="21937"/>
    <cellStyle name="Normal 2 3 3 5 2 2 2" xfId="21938"/>
    <cellStyle name="Normal 2 3 3 5 2 2 3" xfId="21939"/>
    <cellStyle name="Normal 2 3 3 5 2 2 4" xfId="21940"/>
    <cellStyle name="Normal 2 3 3 5 2 3" xfId="21941"/>
    <cellStyle name="Normal 2 3 3 5 2 4" xfId="21942"/>
    <cellStyle name="Normal 2 3 3 5 2 5" xfId="21943"/>
    <cellStyle name="Normal 2 3 3 5 3" xfId="21944"/>
    <cellStyle name="Normal 2 3 3 5 3 2" xfId="21945"/>
    <cellStyle name="Normal 2 3 3 5 3 3" xfId="21946"/>
    <cellStyle name="Normal 2 3 3 5 3 4" xfId="21947"/>
    <cellStyle name="Normal 2 3 3 5 4" xfId="21948"/>
    <cellStyle name="Normal 2 3 3 5 4 2" xfId="21949"/>
    <cellStyle name="Normal 2 3 3 5 4 3" xfId="21950"/>
    <cellStyle name="Normal 2 3 3 5 4 4" xfId="21951"/>
    <cellStyle name="Normal 2 3 3 5 5" xfId="21952"/>
    <cellStyle name="Normal 2 3 3 5 6" xfId="21953"/>
    <cellStyle name="Normal 2 3 3 5 7" xfId="21954"/>
    <cellStyle name="Normal 2 3 3 6" xfId="21955"/>
    <cellStyle name="Normal 2 3 3 6 2" xfId="21956"/>
    <cellStyle name="Normal 2 3 3 6 2 2" xfId="21957"/>
    <cellStyle name="Normal 2 3 3 6 2 3" xfId="21958"/>
    <cellStyle name="Normal 2 3 3 6 2 4" xfId="21959"/>
    <cellStyle name="Normal 2 3 3 6 3" xfId="21960"/>
    <cellStyle name="Normal 2 3 3 6 4" xfId="21961"/>
    <cellStyle name="Normal 2 3 3 6 5" xfId="21962"/>
    <cellStyle name="Normal 2 3 3 7" xfId="21963"/>
    <cellStyle name="Normal 2 3 3 7 2" xfId="21964"/>
    <cellStyle name="Normal 2 3 3 7 3" xfId="21965"/>
    <cellStyle name="Normal 2 3 3 7 4" xfId="21966"/>
    <cellStyle name="Normal 2 3 3 8" xfId="21967"/>
    <cellStyle name="Normal 2 3 3 8 2" xfId="21968"/>
    <cellStyle name="Normal 2 3 3 8 3" xfId="21969"/>
    <cellStyle name="Normal 2 3 3 8 4" xfId="21970"/>
    <cellStyle name="Normal 2 3 3 9" xfId="21971"/>
    <cellStyle name="Normal 2 3 3 9 2" xfId="21972"/>
    <cellStyle name="Normal 2 3 3 9 3" xfId="21973"/>
    <cellStyle name="Normal 2 3 4" xfId="21974"/>
    <cellStyle name="Normal 2 3 4 2" xfId="21975"/>
    <cellStyle name="Normal 2 3 4 3" xfId="21976"/>
    <cellStyle name="Normal 2 3 4 3 2" xfId="21977"/>
    <cellStyle name="Normal 2 3 4 4" xfId="21978"/>
    <cellStyle name="Normal 2 3 4 4 2" xfId="21979"/>
    <cellStyle name="Normal 2 3 4 4 3" xfId="21980"/>
    <cellStyle name="Normal 2 3 4 5" xfId="21981"/>
    <cellStyle name="Normal 2 3 4 6" xfId="21982"/>
    <cellStyle name="Normal 2 3 5" xfId="21983"/>
    <cellStyle name="Normal 2 3 5 2" xfId="21984"/>
    <cellStyle name="Normal 2 3 5 3" xfId="21985"/>
    <cellStyle name="Normal 2 3 5 4" xfId="21986"/>
    <cellStyle name="Normal 2 3 6" xfId="21987"/>
    <cellStyle name="Normal 2 3 6 2" xfId="21988"/>
    <cellStyle name="Normal 2 3 7" xfId="21989"/>
    <cellStyle name="Normal 2 3 7 2" xfId="21990"/>
    <cellStyle name="Normal 2 3 8" xfId="21991"/>
    <cellStyle name="Normal 2 3 8 2" xfId="21992"/>
    <cellStyle name="Normal 2 3 8 3" xfId="21993"/>
    <cellStyle name="Normal 2 3 9" xfId="21994"/>
    <cellStyle name="Normal 2 3 9 2" xfId="21995"/>
    <cellStyle name="Normal 2 3 9 2 2" xfId="21996"/>
    <cellStyle name="Normal 2 3 9 2 2 2" xfId="21997"/>
    <cellStyle name="Normal 2 3 9 2 2 2 2" xfId="21998"/>
    <cellStyle name="Normal 2 3 9 2 2 2 3" xfId="21999"/>
    <cellStyle name="Normal 2 3 9 2 2 2 4" xfId="22000"/>
    <cellStyle name="Normal 2 3 9 2 2 3" xfId="22001"/>
    <cellStyle name="Normal 2 3 9 2 2 4" xfId="22002"/>
    <cellStyle name="Normal 2 3 9 2 2 5" xfId="22003"/>
    <cellStyle name="Normal 2 3 9 2 3" xfId="22004"/>
    <cellStyle name="Normal 2 3 9 2 3 2" xfId="22005"/>
    <cellStyle name="Normal 2 3 9 2 3 3" xfId="22006"/>
    <cellStyle name="Normal 2 3 9 2 3 4" xfId="22007"/>
    <cellStyle name="Normal 2 3 9 2 4" xfId="22008"/>
    <cellStyle name="Normal 2 3 9 2 4 2" xfId="22009"/>
    <cellStyle name="Normal 2 3 9 2 4 3" xfId="22010"/>
    <cellStyle name="Normal 2 3 9 2 4 4" xfId="22011"/>
    <cellStyle name="Normal 2 3 9 2 5" xfId="22012"/>
    <cellStyle name="Normal 2 3 9 2 6" xfId="22013"/>
    <cellStyle name="Normal 2 3 9 2 7" xfId="22014"/>
    <cellStyle name="Normal 2 3 9 3" xfId="22015"/>
    <cellStyle name="Normal 2 3 9 3 2" xfId="22016"/>
    <cellStyle name="Normal 2 3 9 3 2 2" xfId="22017"/>
    <cellStyle name="Normal 2 3 9 3 2 3" xfId="22018"/>
    <cellStyle name="Normal 2 3 9 3 2 4" xfId="22019"/>
    <cellStyle name="Normal 2 3 9 3 3" xfId="22020"/>
    <cellStyle name="Normal 2 3 9 3 4" xfId="22021"/>
    <cellStyle name="Normal 2 3 9 3 5" xfId="22022"/>
    <cellStyle name="Normal 2 3 9 4" xfId="22023"/>
    <cellStyle name="Normal 2 3 9 4 2" xfId="22024"/>
    <cellStyle name="Normal 2 3 9 4 3" xfId="22025"/>
    <cellStyle name="Normal 2 3 9 4 4" xfId="22026"/>
    <cellStyle name="Normal 2 3 9 5" xfId="22027"/>
    <cellStyle name="Normal 2 3 9 5 2" xfId="22028"/>
    <cellStyle name="Normal 2 3 9 5 3" xfId="22029"/>
    <cellStyle name="Normal 2 3 9 5 4" xfId="22030"/>
    <cellStyle name="Normal 2 3 9 6" xfId="22031"/>
    <cellStyle name="Normal 2 3 9 7" xfId="22032"/>
    <cellStyle name="Normal 2 3 9 8" xfId="22033"/>
    <cellStyle name="Normal 2 3 9 9" xfId="22034"/>
    <cellStyle name="Normal 2 30" xfId="22035"/>
    <cellStyle name="Normal 2 30 2" xfId="22036"/>
    <cellStyle name="Normal 2 31" xfId="22037"/>
    <cellStyle name="Normal 2 31 2" xfId="22038"/>
    <cellStyle name="Normal 2 32" xfId="22039"/>
    <cellStyle name="Normal 2 32 2" xfId="22040"/>
    <cellStyle name="Normal 2 33" xfId="22041"/>
    <cellStyle name="Normal 2 33 2" xfId="22042"/>
    <cellStyle name="Normal 2 34" xfId="22043"/>
    <cellStyle name="Normal 2 34 2" xfId="22044"/>
    <cellStyle name="Normal 2 35" xfId="22045"/>
    <cellStyle name="Normal 2 35 2" xfId="22046"/>
    <cellStyle name="Normal 2 36" xfId="22047"/>
    <cellStyle name="Normal 2 36 2" xfId="22048"/>
    <cellStyle name="Normal 2 37" xfId="22049"/>
    <cellStyle name="Normal 2 37 2" xfId="22050"/>
    <cellStyle name="Normal 2 38" xfId="22051"/>
    <cellStyle name="Normal 2 38 2" xfId="22052"/>
    <cellStyle name="Normal 2 39" xfId="22053"/>
    <cellStyle name="Normal 2 39 2" xfId="22054"/>
    <cellStyle name="Normal 2 4" xfId="15"/>
    <cellStyle name="Normal 2 4 10" xfId="22055"/>
    <cellStyle name="Normal 2 4 10 2" xfId="22056"/>
    <cellStyle name="Normal 2 4 10 2 2" xfId="22057"/>
    <cellStyle name="Normal 2 4 10 2 2 2" xfId="22058"/>
    <cellStyle name="Normal 2 4 10 2 2 3" xfId="22059"/>
    <cellStyle name="Normal 2 4 10 2 2 4" xfId="22060"/>
    <cellStyle name="Normal 2 4 10 2 3" xfId="22061"/>
    <cellStyle name="Normal 2 4 10 2 4" xfId="22062"/>
    <cellStyle name="Normal 2 4 10 2 5" xfId="22063"/>
    <cellStyle name="Normal 2 4 10 3" xfId="22064"/>
    <cellStyle name="Normal 2 4 10 3 2" xfId="22065"/>
    <cellStyle name="Normal 2 4 10 3 3" xfId="22066"/>
    <cellStyle name="Normal 2 4 10 3 4" xfId="22067"/>
    <cellStyle name="Normal 2 4 10 4" xfId="22068"/>
    <cellStyle name="Normal 2 4 10 4 2" xfId="22069"/>
    <cellStyle name="Normal 2 4 10 4 3" xfId="22070"/>
    <cellStyle name="Normal 2 4 10 4 4" xfId="22071"/>
    <cellStyle name="Normal 2 4 10 5" xfId="22072"/>
    <cellStyle name="Normal 2 4 10 6" xfId="22073"/>
    <cellStyle name="Normal 2 4 10 7" xfId="22074"/>
    <cellStyle name="Normal 2 4 11" xfId="22075"/>
    <cellStyle name="Normal 2 4 11 2" xfId="22076"/>
    <cellStyle name="Normal 2 4 11 2 2" xfId="22077"/>
    <cellStyle name="Normal 2 4 11 2 2 2" xfId="22078"/>
    <cellStyle name="Normal 2 4 11 2 2 3" xfId="22079"/>
    <cellStyle name="Normal 2 4 11 2 2 4" xfId="22080"/>
    <cellStyle name="Normal 2 4 11 2 3" xfId="22081"/>
    <cellStyle name="Normal 2 4 11 2 4" xfId="22082"/>
    <cellStyle name="Normal 2 4 11 2 5" xfId="22083"/>
    <cellStyle name="Normal 2 4 11 3" xfId="22084"/>
    <cellStyle name="Normal 2 4 11 3 2" xfId="22085"/>
    <cellStyle name="Normal 2 4 11 3 3" xfId="22086"/>
    <cellStyle name="Normal 2 4 11 3 4" xfId="22087"/>
    <cellStyle name="Normal 2 4 11 4" xfId="22088"/>
    <cellStyle name="Normal 2 4 11 4 2" xfId="22089"/>
    <cellStyle name="Normal 2 4 11 4 3" xfId="22090"/>
    <cellStyle name="Normal 2 4 11 4 4" xfId="22091"/>
    <cellStyle name="Normal 2 4 11 5" xfId="22092"/>
    <cellStyle name="Normal 2 4 11 6" xfId="22093"/>
    <cellStyle name="Normal 2 4 11 7" xfId="22094"/>
    <cellStyle name="Normal 2 4 12" xfId="22095"/>
    <cellStyle name="Normal 2 4 12 2" xfId="22096"/>
    <cellStyle name="Normal 2 4 12 2 2" xfId="22097"/>
    <cellStyle name="Normal 2 4 12 2 3" xfId="22098"/>
    <cellStyle name="Normal 2 4 12 2 4" xfId="22099"/>
    <cellStyle name="Normal 2 4 12 3" xfId="22100"/>
    <cellStyle name="Normal 2 4 12 4" xfId="22101"/>
    <cellStyle name="Normal 2 4 12 5" xfId="22102"/>
    <cellStyle name="Normal 2 4 13" xfId="22103"/>
    <cellStyle name="Normal 2 4 13 2" xfId="22104"/>
    <cellStyle name="Normal 2 4 13 3" xfId="22105"/>
    <cellStyle name="Normal 2 4 13 4" xfId="22106"/>
    <cellStyle name="Normal 2 4 14" xfId="22107"/>
    <cellStyle name="Normal 2 4 14 2" xfId="22108"/>
    <cellStyle name="Normal 2 4 14 3" xfId="22109"/>
    <cellStyle name="Normal 2 4 14 4" xfId="22110"/>
    <cellStyle name="Normal 2 4 15" xfId="22111"/>
    <cellStyle name="Normal 2 4 16" xfId="22112"/>
    <cellStyle name="Normal 2 4 17" xfId="22113"/>
    <cellStyle name="Normal 2 4 18" xfId="22114"/>
    <cellStyle name="Normal 2 4 2" xfId="32"/>
    <cellStyle name="Normal 2 4 2 10" xfId="22116"/>
    <cellStyle name="Normal 2 4 2 11" xfId="22117"/>
    <cellStyle name="Normal 2 4 2 12" xfId="22118"/>
    <cellStyle name="Normal 2 4 2 13" xfId="22115"/>
    <cellStyle name="Normal 2 4 2 2" xfId="22119"/>
    <cellStyle name="Normal 2 4 2 2 2" xfId="22120"/>
    <cellStyle name="Normal 2 4 2 2 2 2" xfId="22121"/>
    <cellStyle name="Normal 2 4 2 2 2 2 2" xfId="22122"/>
    <cellStyle name="Normal 2 4 2 2 2 2 3" xfId="22123"/>
    <cellStyle name="Normal 2 4 2 2 3" xfId="22124"/>
    <cellStyle name="Normal 2 4 2 2 3 2" xfId="22125"/>
    <cellStyle name="Normal 2 4 2 2 3 2 2" xfId="22126"/>
    <cellStyle name="Normal 2 4 2 2 3 2 3" xfId="22127"/>
    <cellStyle name="Normal 2 4 2 2 4" xfId="22128"/>
    <cellStyle name="Normal 2 4 2 2 5" xfId="22129"/>
    <cellStyle name="Normal 2 4 2 2 6" xfId="22130"/>
    <cellStyle name="Normal 2 4 2 3" xfId="22131"/>
    <cellStyle name="Normal 2 4 2 3 2" xfId="22132"/>
    <cellStyle name="Normal 2 4 2 3 2 2" xfId="22133"/>
    <cellStyle name="Normal 2 4 2 3 2 2 2" xfId="22134"/>
    <cellStyle name="Normal 2 4 2 3 2 2 2 2" xfId="22135"/>
    <cellStyle name="Normal 2 4 2 3 2 2 2 3" xfId="22136"/>
    <cellStyle name="Normal 2 4 2 3 2 2 2 4" xfId="22137"/>
    <cellStyle name="Normal 2 4 2 3 2 2 3" xfId="22138"/>
    <cellStyle name="Normal 2 4 2 3 2 2 4" xfId="22139"/>
    <cellStyle name="Normal 2 4 2 3 2 2 5" xfId="22140"/>
    <cellStyle name="Normal 2 4 2 3 2 3" xfId="22141"/>
    <cellStyle name="Normal 2 4 2 3 2 3 2" xfId="22142"/>
    <cellStyle name="Normal 2 4 2 3 2 3 3" xfId="22143"/>
    <cellStyle name="Normal 2 4 2 3 2 3 4" xfId="22144"/>
    <cellStyle name="Normal 2 4 2 3 2 4" xfId="22145"/>
    <cellStyle name="Normal 2 4 2 3 2 4 2" xfId="22146"/>
    <cellStyle name="Normal 2 4 2 3 2 4 3" xfId="22147"/>
    <cellStyle name="Normal 2 4 2 3 2 4 4" xfId="22148"/>
    <cellStyle name="Normal 2 4 2 3 2 5" xfId="22149"/>
    <cellStyle name="Normal 2 4 2 3 2 6" xfId="22150"/>
    <cellStyle name="Normal 2 4 2 3 2 7" xfId="22151"/>
    <cellStyle name="Normal 2 4 2 3 2 8" xfId="22152"/>
    <cellStyle name="Normal 2 4 2 3 3" xfId="22153"/>
    <cellStyle name="Normal 2 4 2 3 3 2" xfId="22154"/>
    <cellStyle name="Normal 2 4 2 3 3 2 2" xfId="22155"/>
    <cellStyle name="Normal 2 4 2 3 3 2 3" xfId="22156"/>
    <cellStyle name="Normal 2 4 2 3 3 2 4" xfId="22157"/>
    <cellStyle name="Normal 2 4 2 3 3 3" xfId="22158"/>
    <cellStyle name="Normal 2 4 2 3 3 4" xfId="22159"/>
    <cellStyle name="Normal 2 4 2 3 3 5" xfId="22160"/>
    <cellStyle name="Normal 2 4 2 3 4" xfId="22161"/>
    <cellStyle name="Normal 2 4 2 3 4 2" xfId="22162"/>
    <cellStyle name="Normal 2 4 2 3 4 3" xfId="22163"/>
    <cellStyle name="Normal 2 4 2 3 4 4" xfId="22164"/>
    <cellStyle name="Normal 2 4 2 3 5" xfId="22165"/>
    <cellStyle name="Normal 2 4 2 3 5 2" xfId="22166"/>
    <cellStyle name="Normal 2 4 2 3 5 3" xfId="22167"/>
    <cellStyle name="Normal 2 4 2 3 5 4" xfId="22168"/>
    <cellStyle name="Normal 2 4 2 3 6" xfId="22169"/>
    <cellStyle name="Normal 2 4 2 3 7" xfId="22170"/>
    <cellStyle name="Normal 2 4 2 3 8" xfId="22171"/>
    <cellStyle name="Normal 2 4 2 4" xfId="22172"/>
    <cellStyle name="Normal 2 4 2 4 2" xfId="22173"/>
    <cellStyle name="Normal 2 4 2 4 2 2" xfId="22174"/>
    <cellStyle name="Normal 2 4 2 4 2 2 2" xfId="22175"/>
    <cellStyle name="Normal 2 4 2 4 2 2 3" xfId="22176"/>
    <cellStyle name="Normal 2 4 2 4 2 2 4" xfId="22177"/>
    <cellStyle name="Normal 2 4 2 4 2 3" xfId="22178"/>
    <cellStyle name="Normal 2 4 2 4 2 4" xfId="22179"/>
    <cellStyle name="Normal 2 4 2 4 2 5" xfId="22180"/>
    <cellStyle name="Normal 2 4 2 4 3" xfId="22181"/>
    <cellStyle name="Normal 2 4 2 4 3 2" xfId="22182"/>
    <cellStyle name="Normal 2 4 2 4 3 3" xfId="22183"/>
    <cellStyle name="Normal 2 4 2 4 3 4" xfId="22184"/>
    <cellStyle name="Normal 2 4 2 4 4" xfId="22185"/>
    <cellStyle name="Normal 2 4 2 4 4 2" xfId="22186"/>
    <cellStyle name="Normal 2 4 2 4 4 3" xfId="22187"/>
    <cellStyle name="Normal 2 4 2 4 4 4" xfId="22188"/>
    <cellStyle name="Normal 2 4 2 4 5" xfId="22189"/>
    <cellStyle name="Normal 2 4 2 4 6" xfId="22190"/>
    <cellStyle name="Normal 2 4 2 4 7" xfId="22191"/>
    <cellStyle name="Normal 2 4 2 5" xfId="22192"/>
    <cellStyle name="Normal 2 4 2 5 2" xfId="22193"/>
    <cellStyle name="Normal 2 4 2 5 2 2" xfId="22194"/>
    <cellStyle name="Normal 2 4 2 5 2 2 2" xfId="22195"/>
    <cellStyle name="Normal 2 4 2 5 2 2 3" xfId="22196"/>
    <cellStyle name="Normal 2 4 2 5 2 2 4" xfId="22197"/>
    <cellStyle name="Normal 2 4 2 5 2 3" xfId="22198"/>
    <cellStyle name="Normal 2 4 2 5 2 4" xfId="22199"/>
    <cellStyle name="Normal 2 4 2 5 2 5" xfId="22200"/>
    <cellStyle name="Normal 2 4 2 5 3" xfId="22201"/>
    <cellStyle name="Normal 2 4 2 5 3 2" xfId="22202"/>
    <cellStyle name="Normal 2 4 2 5 3 3" xfId="22203"/>
    <cellStyle name="Normal 2 4 2 5 3 4" xfId="22204"/>
    <cellStyle name="Normal 2 4 2 5 4" xfId="22205"/>
    <cellStyle name="Normal 2 4 2 5 4 2" xfId="22206"/>
    <cellStyle name="Normal 2 4 2 5 4 3" xfId="22207"/>
    <cellStyle name="Normal 2 4 2 5 4 4" xfId="22208"/>
    <cellStyle name="Normal 2 4 2 5 5" xfId="22209"/>
    <cellStyle name="Normal 2 4 2 5 6" xfId="22210"/>
    <cellStyle name="Normal 2 4 2 5 7" xfId="22211"/>
    <cellStyle name="Normal 2 4 2 6" xfId="22212"/>
    <cellStyle name="Normal 2 4 2 6 2" xfId="22213"/>
    <cellStyle name="Normal 2 4 2 6 2 2" xfId="22214"/>
    <cellStyle name="Normal 2 4 2 6 2 3" xfId="22215"/>
    <cellStyle name="Normal 2 4 2 6 2 4" xfId="22216"/>
    <cellStyle name="Normal 2 4 2 6 3" xfId="22217"/>
    <cellStyle name="Normal 2 4 2 6 4" xfId="22218"/>
    <cellStyle name="Normal 2 4 2 6 5" xfId="22219"/>
    <cellStyle name="Normal 2 4 2 7" xfId="22220"/>
    <cellStyle name="Normal 2 4 2 7 2" xfId="22221"/>
    <cellStyle name="Normal 2 4 2 7 3" xfId="22222"/>
    <cellStyle name="Normal 2 4 2 7 4" xfId="22223"/>
    <cellStyle name="Normal 2 4 2 8" xfId="22224"/>
    <cellStyle name="Normal 2 4 2 8 2" xfId="22225"/>
    <cellStyle name="Normal 2 4 2 8 3" xfId="22226"/>
    <cellStyle name="Normal 2 4 2 8 4" xfId="22227"/>
    <cellStyle name="Normal 2 4 2 9" xfId="22228"/>
    <cellStyle name="Normal 2 4 2 9 2" xfId="22229"/>
    <cellStyle name="Normal 2 4 2 9 3" xfId="22230"/>
    <cellStyle name="Normal 2 4 2 9 4" xfId="22231"/>
    <cellStyle name="Normal 2 4 3" xfId="22232"/>
    <cellStyle name="Normal 2 4 3 10" xfId="22233"/>
    <cellStyle name="Normal 2 4 3 11" xfId="22234"/>
    <cellStyle name="Normal 2 4 3 2" xfId="22235"/>
    <cellStyle name="Normal 2 4 3 2 2" xfId="22236"/>
    <cellStyle name="Normal 2 4 3 2 3" xfId="22237"/>
    <cellStyle name="Normal 2 4 3 2 3 2" xfId="22238"/>
    <cellStyle name="Normal 2 4 3 2 3 3" xfId="22239"/>
    <cellStyle name="Normal 2 4 3 2 4" xfId="22240"/>
    <cellStyle name="Normal 2 4 3 2 4 2" xfId="22241"/>
    <cellStyle name="Normal 2 4 3 2 4 3" xfId="22242"/>
    <cellStyle name="Normal 2 4 3 3" xfId="22243"/>
    <cellStyle name="Normal 2 4 3 3 2" xfId="22244"/>
    <cellStyle name="Normal 2 4 3 3 2 2" xfId="22245"/>
    <cellStyle name="Normal 2 4 3 3 2 2 2" xfId="22246"/>
    <cellStyle name="Normal 2 4 3 3 2 2 2 2" xfId="22247"/>
    <cellStyle name="Normal 2 4 3 3 2 2 2 3" xfId="22248"/>
    <cellStyle name="Normal 2 4 3 3 2 2 2 4" xfId="22249"/>
    <cellStyle name="Normal 2 4 3 3 2 2 3" xfId="22250"/>
    <cellStyle name="Normal 2 4 3 3 2 2 4" xfId="22251"/>
    <cellStyle name="Normal 2 4 3 3 2 2 5" xfId="22252"/>
    <cellStyle name="Normal 2 4 3 3 2 3" xfId="22253"/>
    <cellStyle name="Normal 2 4 3 3 2 3 2" xfId="22254"/>
    <cellStyle name="Normal 2 4 3 3 2 3 3" xfId="22255"/>
    <cellStyle name="Normal 2 4 3 3 2 3 4" xfId="22256"/>
    <cellStyle name="Normal 2 4 3 3 2 4" xfId="22257"/>
    <cellStyle name="Normal 2 4 3 3 2 4 2" xfId="22258"/>
    <cellStyle name="Normal 2 4 3 3 2 4 3" xfId="22259"/>
    <cellStyle name="Normal 2 4 3 3 2 4 4" xfId="22260"/>
    <cellStyle name="Normal 2 4 3 3 2 5" xfId="22261"/>
    <cellStyle name="Normal 2 4 3 3 2 6" xfId="22262"/>
    <cellStyle name="Normal 2 4 3 3 2 7" xfId="22263"/>
    <cellStyle name="Normal 2 4 3 3 3" xfId="22264"/>
    <cellStyle name="Normal 2 4 3 3 3 2" xfId="22265"/>
    <cellStyle name="Normal 2 4 3 3 3 2 2" xfId="22266"/>
    <cellStyle name="Normal 2 4 3 3 3 2 3" xfId="22267"/>
    <cellStyle name="Normal 2 4 3 3 3 2 4" xfId="22268"/>
    <cellStyle name="Normal 2 4 3 3 3 3" xfId="22269"/>
    <cellStyle name="Normal 2 4 3 3 3 4" xfId="22270"/>
    <cellStyle name="Normal 2 4 3 3 3 5" xfId="22271"/>
    <cellStyle name="Normal 2 4 3 3 4" xfId="22272"/>
    <cellStyle name="Normal 2 4 3 3 4 2" xfId="22273"/>
    <cellStyle name="Normal 2 4 3 3 4 3" xfId="22274"/>
    <cellStyle name="Normal 2 4 3 3 4 4" xfId="22275"/>
    <cellStyle name="Normal 2 4 3 3 5" xfId="22276"/>
    <cellStyle name="Normal 2 4 3 3 5 2" xfId="22277"/>
    <cellStyle name="Normal 2 4 3 3 5 3" xfId="22278"/>
    <cellStyle name="Normal 2 4 3 3 5 4" xfId="22279"/>
    <cellStyle name="Normal 2 4 3 3 6" xfId="22280"/>
    <cellStyle name="Normal 2 4 3 3 7" xfId="22281"/>
    <cellStyle name="Normal 2 4 3 3 8" xfId="22282"/>
    <cellStyle name="Normal 2 4 3 4" xfId="22283"/>
    <cellStyle name="Normal 2 4 3 4 2" xfId="22284"/>
    <cellStyle name="Normal 2 4 3 4 2 2" xfId="22285"/>
    <cellStyle name="Normal 2 4 3 4 2 2 2" xfId="22286"/>
    <cellStyle name="Normal 2 4 3 4 2 2 3" xfId="22287"/>
    <cellStyle name="Normal 2 4 3 4 2 2 4" xfId="22288"/>
    <cellStyle name="Normal 2 4 3 4 2 3" xfId="22289"/>
    <cellStyle name="Normal 2 4 3 4 2 4" xfId="22290"/>
    <cellStyle name="Normal 2 4 3 4 2 5" xfId="22291"/>
    <cellStyle name="Normal 2 4 3 4 3" xfId="22292"/>
    <cellStyle name="Normal 2 4 3 4 3 2" xfId="22293"/>
    <cellStyle name="Normal 2 4 3 4 3 3" xfId="22294"/>
    <cellStyle name="Normal 2 4 3 4 3 4" xfId="22295"/>
    <cellStyle name="Normal 2 4 3 4 4" xfId="22296"/>
    <cellStyle name="Normal 2 4 3 4 4 2" xfId="22297"/>
    <cellStyle name="Normal 2 4 3 4 4 3" xfId="22298"/>
    <cellStyle name="Normal 2 4 3 4 4 4" xfId="22299"/>
    <cellStyle name="Normal 2 4 3 4 5" xfId="22300"/>
    <cellStyle name="Normal 2 4 3 4 6" xfId="22301"/>
    <cellStyle name="Normal 2 4 3 4 7" xfId="22302"/>
    <cellStyle name="Normal 2 4 3 5" xfId="22303"/>
    <cellStyle name="Normal 2 4 3 5 2" xfId="22304"/>
    <cellStyle name="Normal 2 4 3 5 2 2" xfId="22305"/>
    <cellStyle name="Normal 2 4 3 5 2 2 2" xfId="22306"/>
    <cellStyle name="Normal 2 4 3 5 2 2 3" xfId="22307"/>
    <cellStyle name="Normal 2 4 3 5 2 2 4" xfId="22308"/>
    <cellStyle name="Normal 2 4 3 5 2 3" xfId="22309"/>
    <cellStyle name="Normal 2 4 3 5 2 4" xfId="22310"/>
    <cellStyle name="Normal 2 4 3 5 2 5" xfId="22311"/>
    <cellStyle name="Normal 2 4 3 5 3" xfId="22312"/>
    <cellStyle name="Normal 2 4 3 5 3 2" xfId="22313"/>
    <cellStyle name="Normal 2 4 3 5 3 3" xfId="22314"/>
    <cellStyle name="Normal 2 4 3 5 3 4" xfId="22315"/>
    <cellStyle name="Normal 2 4 3 5 4" xfId="22316"/>
    <cellStyle name="Normal 2 4 3 5 4 2" xfId="22317"/>
    <cellStyle name="Normal 2 4 3 5 4 3" xfId="22318"/>
    <cellStyle name="Normal 2 4 3 5 4 4" xfId="22319"/>
    <cellStyle name="Normal 2 4 3 5 5" xfId="22320"/>
    <cellStyle name="Normal 2 4 3 5 6" xfId="22321"/>
    <cellStyle name="Normal 2 4 3 5 7" xfId="22322"/>
    <cellStyle name="Normal 2 4 3 6" xfId="22323"/>
    <cellStyle name="Normal 2 4 3 6 2" xfId="22324"/>
    <cellStyle name="Normal 2 4 3 6 2 2" xfId="22325"/>
    <cellStyle name="Normal 2 4 3 6 2 3" xfId="22326"/>
    <cellStyle name="Normal 2 4 3 6 2 4" xfId="22327"/>
    <cellStyle name="Normal 2 4 3 6 3" xfId="22328"/>
    <cellStyle name="Normal 2 4 3 6 4" xfId="22329"/>
    <cellStyle name="Normal 2 4 3 6 5" xfId="22330"/>
    <cellStyle name="Normal 2 4 3 7" xfId="22331"/>
    <cellStyle name="Normal 2 4 3 7 2" xfId="22332"/>
    <cellStyle name="Normal 2 4 3 7 3" xfId="22333"/>
    <cellStyle name="Normal 2 4 3 7 4" xfId="22334"/>
    <cellStyle name="Normal 2 4 3 8" xfId="22335"/>
    <cellStyle name="Normal 2 4 3 8 2" xfId="22336"/>
    <cellStyle name="Normal 2 4 3 8 3" xfId="22337"/>
    <cellStyle name="Normal 2 4 3 8 4" xfId="22338"/>
    <cellStyle name="Normal 2 4 3 9" xfId="22339"/>
    <cellStyle name="Normal 2 4 4" xfId="22340"/>
    <cellStyle name="Normal 2 4 4 2" xfId="22341"/>
    <cellStyle name="Normal 2 4 4 3" xfId="22342"/>
    <cellStyle name="Normal 2 4 4 3 2" xfId="22343"/>
    <cellStyle name="Normal 2 4 4 3 3" xfId="22344"/>
    <cellStyle name="Normal 2 4 4 4" xfId="22345"/>
    <cellStyle name="Normal 2 4 4 4 2" xfId="22346"/>
    <cellStyle name="Normal 2 4 4 4 3" xfId="22347"/>
    <cellStyle name="Normal 2 4 5" xfId="22348"/>
    <cellStyle name="Normal 2 4 5 2" xfId="22349"/>
    <cellStyle name="Normal 2 4 5 2 2" xfId="22350"/>
    <cellStyle name="Normal 2 4 5 3" xfId="22351"/>
    <cellStyle name="Normal 2 4 5 4" xfId="22352"/>
    <cellStyle name="Normal 2 4 5 4 2" xfId="22353"/>
    <cellStyle name="Normal 2 4 5 4 3" xfId="22354"/>
    <cellStyle name="Normal 2 4 5 5" xfId="22355"/>
    <cellStyle name="Normal 2 4 5 5 2" xfId="22356"/>
    <cellStyle name="Normal 2 4 5 5 3" xfId="22357"/>
    <cellStyle name="Normal 2 4 5 6" xfId="22358"/>
    <cellStyle name="Normal 2 4 6" xfId="22359"/>
    <cellStyle name="Normal 2 4 6 2" xfId="22360"/>
    <cellStyle name="Normal 2 4 6 3" xfId="22361"/>
    <cellStyle name="Normal 2 4 6 3 2" xfId="22362"/>
    <cellStyle name="Normal 2 4 6 3 3" xfId="22363"/>
    <cellStyle name="Normal 2 4 6 4" xfId="22364"/>
    <cellStyle name="Normal 2 4 6 4 2" xfId="22365"/>
    <cellStyle name="Normal 2 4 6 4 3" xfId="22366"/>
    <cellStyle name="Normal 2 4 7" xfId="22367"/>
    <cellStyle name="Normal 2 4 7 2" xfId="22368"/>
    <cellStyle name="Normal 2 4 8" xfId="22369"/>
    <cellStyle name="Normal 2 4 8 2" xfId="22370"/>
    <cellStyle name="Normal 2 4 8 3" xfId="22371"/>
    <cellStyle name="Normal 2 4 8 3 2" xfId="22372"/>
    <cellStyle name="Normal 2 4 8 3 3" xfId="22373"/>
    <cellStyle name="Normal 2 4 9" xfId="22374"/>
    <cellStyle name="Normal 2 4 9 2" xfId="22375"/>
    <cellStyle name="Normal 2 4 9 2 2" xfId="22376"/>
    <cellStyle name="Normal 2 4 9 2 2 2" xfId="22377"/>
    <cellStyle name="Normal 2 4 9 2 2 2 2" xfId="22378"/>
    <cellStyle name="Normal 2 4 9 2 2 2 3" xfId="22379"/>
    <cellStyle name="Normal 2 4 9 2 2 2 4" xfId="22380"/>
    <cellStyle name="Normal 2 4 9 2 2 3" xfId="22381"/>
    <cellStyle name="Normal 2 4 9 2 2 4" xfId="22382"/>
    <cellStyle name="Normal 2 4 9 2 2 5" xfId="22383"/>
    <cellStyle name="Normal 2 4 9 2 3" xfId="22384"/>
    <cellStyle name="Normal 2 4 9 2 3 2" xfId="22385"/>
    <cellStyle name="Normal 2 4 9 2 3 3" xfId="22386"/>
    <cellStyle name="Normal 2 4 9 2 3 4" xfId="22387"/>
    <cellStyle name="Normal 2 4 9 2 4" xfId="22388"/>
    <cellStyle name="Normal 2 4 9 2 4 2" xfId="22389"/>
    <cellStyle name="Normal 2 4 9 2 4 3" xfId="22390"/>
    <cellStyle name="Normal 2 4 9 2 4 4" xfId="22391"/>
    <cellStyle name="Normal 2 4 9 2 5" xfId="22392"/>
    <cellStyle name="Normal 2 4 9 2 6" xfId="22393"/>
    <cellStyle name="Normal 2 4 9 2 7" xfId="22394"/>
    <cellStyle name="Normal 2 4 9 3" xfId="22395"/>
    <cellStyle name="Normal 2 4 9 3 2" xfId="22396"/>
    <cellStyle name="Normal 2 4 9 3 2 2" xfId="22397"/>
    <cellStyle name="Normal 2 4 9 3 2 3" xfId="22398"/>
    <cellStyle name="Normal 2 4 9 3 2 4" xfId="22399"/>
    <cellStyle name="Normal 2 4 9 3 3" xfId="22400"/>
    <cellStyle name="Normal 2 4 9 3 4" xfId="22401"/>
    <cellStyle name="Normal 2 4 9 3 5" xfId="22402"/>
    <cellStyle name="Normal 2 4 9 4" xfId="22403"/>
    <cellStyle name="Normal 2 4 9 4 2" xfId="22404"/>
    <cellStyle name="Normal 2 4 9 4 3" xfId="22405"/>
    <cellStyle name="Normal 2 4 9 4 4" xfId="22406"/>
    <cellStyle name="Normal 2 4 9 5" xfId="22407"/>
    <cellStyle name="Normal 2 4 9 5 2" xfId="22408"/>
    <cellStyle name="Normal 2 4 9 5 3" xfId="22409"/>
    <cellStyle name="Normal 2 4 9 5 4" xfId="22410"/>
    <cellStyle name="Normal 2 4 9 6" xfId="22411"/>
    <cellStyle name="Normal 2 4 9 7" xfId="22412"/>
    <cellStyle name="Normal 2 4 9 8" xfId="22413"/>
    <cellStyle name="Normal 2 40" xfId="22414"/>
    <cellStyle name="Normal 2 41" xfId="22415"/>
    <cellStyle name="Normal 2 41 2" xfId="22416"/>
    <cellStyle name="Normal 2 42" xfId="22417"/>
    <cellStyle name="Normal 2 43" xfId="22418"/>
    <cellStyle name="Normal 2 44" xfId="22419"/>
    <cellStyle name="Normal 2 44 2" xfId="22420"/>
    <cellStyle name="Normal 2 45" xfId="22421"/>
    <cellStyle name="Normal 2 45 2" xfId="22422"/>
    <cellStyle name="Normal 2 46" xfId="22423"/>
    <cellStyle name="Normal 2 46 2" xfId="22424"/>
    <cellStyle name="Normal 2 47" xfId="22425"/>
    <cellStyle name="Normal 2 47 2" xfId="22426"/>
    <cellStyle name="Normal 2 48" xfId="22427"/>
    <cellStyle name="Normal 2 48 2" xfId="22428"/>
    <cellStyle name="Normal 2 49" xfId="22429"/>
    <cellStyle name="Normal 2 49 2" xfId="22430"/>
    <cellStyle name="Normal 2 5" xfId="28"/>
    <cellStyle name="Normal 2 5 10" xfId="22432"/>
    <cellStyle name="Normal 2 5 10 2" xfId="22433"/>
    <cellStyle name="Normal 2 5 10 2 2" xfId="22434"/>
    <cellStyle name="Normal 2 5 10 2 2 2" xfId="22435"/>
    <cellStyle name="Normal 2 5 10 2 2 3" xfId="22436"/>
    <cellStyle name="Normal 2 5 10 2 2 4" xfId="22437"/>
    <cellStyle name="Normal 2 5 10 2 3" xfId="22438"/>
    <cellStyle name="Normal 2 5 10 2 4" xfId="22439"/>
    <cellStyle name="Normal 2 5 10 2 5" xfId="22440"/>
    <cellStyle name="Normal 2 5 10 3" xfId="22441"/>
    <cellStyle name="Normal 2 5 10 3 2" xfId="22442"/>
    <cellStyle name="Normal 2 5 10 3 3" xfId="22443"/>
    <cellStyle name="Normal 2 5 10 3 4" xfId="22444"/>
    <cellStyle name="Normal 2 5 10 4" xfId="22445"/>
    <cellStyle name="Normal 2 5 10 4 2" xfId="22446"/>
    <cellStyle name="Normal 2 5 10 4 3" xfId="22447"/>
    <cellStyle name="Normal 2 5 10 4 4" xfId="22448"/>
    <cellStyle name="Normal 2 5 10 5" xfId="22449"/>
    <cellStyle name="Normal 2 5 10 6" xfId="22450"/>
    <cellStyle name="Normal 2 5 10 7" xfId="22451"/>
    <cellStyle name="Normal 2 5 11" xfId="22452"/>
    <cellStyle name="Normal 2 5 11 2" xfId="22453"/>
    <cellStyle name="Normal 2 5 11 2 2" xfId="22454"/>
    <cellStyle name="Normal 2 5 11 2 2 2" xfId="22455"/>
    <cellStyle name="Normal 2 5 11 2 2 3" xfId="22456"/>
    <cellStyle name="Normal 2 5 11 2 2 4" xfId="22457"/>
    <cellStyle name="Normal 2 5 11 2 3" xfId="22458"/>
    <cellStyle name="Normal 2 5 11 2 4" xfId="22459"/>
    <cellStyle name="Normal 2 5 11 2 5" xfId="22460"/>
    <cellStyle name="Normal 2 5 11 3" xfId="22461"/>
    <cellStyle name="Normal 2 5 11 3 2" xfId="22462"/>
    <cellStyle name="Normal 2 5 11 3 3" xfId="22463"/>
    <cellStyle name="Normal 2 5 11 3 4" xfId="22464"/>
    <cellStyle name="Normal 2 5 11 4" xfId="22465"/>
    <cellStyle name="Normal 2 5 11 4 2" xfId="22466"/>
    <cellStyle name="Normal 2 5 11 4 3" xfId="22467"/>
    <cellStyle name="Normal 2 5 11 4 4" xfId="22468"/>
    <cellStyle name="Normal 2 5 11 5" xfId="22469"/>
    <cellStyle name="Normal 2 5 11 6" xfId="22470"/>
    <cellStyle name="Normal 2 5 11 7" xfId="22471"/>
    <cellStyle name="Normal 2 5 12" xfId="22472"/>
    <cellStyle name="Normal 2 5 12 2" xfId="22473"/>
    <cellStyle name="Normal 2 5 12 2 2" xfId="22474"/>
    <cellStyle name="Normal 2 5 12 2 3" xfId="22475"/>
    <cellStyle name="Normal 2 5 12 2 4" xfId="22476"/>
    <cellStyle name="Normal 2 5 12 3" xfId="22477"/>
    <cellStyle name="Normal 2 5 12 4" xfId="22478"/>
    <cellStyle name="Normal 2 5 12 5" xfId="22479"/>
    <cellStyle name="Normal 2 5 13" xfId="22480"/>
    <cellStyle name="Normal 2 5 13 2" xfId="22481"/>
    <cellStyle name="Normal 2 5 13 3" xfId="22482"/>
    <cellStyle name="Normal 2 5 13 4" xfId="22483"/>
    <cellStyle name="Normal 2 5 14" xfId="22484"/>
    <cellStyle name="Normal 2 5 14 2" xfId="22485"/>
    <cellStyle name="Normal 2 5 14 3" xfId="22486"/>
    <cellStyle name="Normal 2 5 14 4" xfId="22487"/>
    <cellStyle name="Normal 2 5 15" xfId="22488"/>
    <cellStyle name="Normal 2 5 15 2" xfId="22489"/>
    <cellStyle name="Normal 2 5 15 3" xfId="22490"/>
    <cellStyle name="Normal 2 5 16" xfId="22491"/>
    <cellStyle name="Normal 2 5 17" xfId="22431"/>
    <cellStyle name="Normal 2 5 2" xfId="22492"/>
    <cellStyle name="Normal 2 5 2 2" xfId="22493"/>
    <cellStyle name="Normal 2 5 2 2 2" xfId="22494"/>
    <cellStyle name="Normal 2 5 2 3" xfId="22495"/>
    <cellStyle name="Normal 2 5 2 3 2" xfId="22496"/>
    <cellStyle name="Normal 2 5 2 3 2 2" xfId="22497"/>
    <cellStyle name="Normal 2 5 2 3 2 2 2" xfId="22498"/>
    <cellStyle name="Normal 2 5 2 3 2 2 2 2" xfId="22499"/>
    <cellStyle name="Normal 2 5 2 3 2 2 2 3" xfId="22500"/>
    <cellStyle name="Normal 2 5 2 3 2 2 2 4" xfId="22501"/>
    <cellStyle name="Normal 2 5 2 3 2 2 3" xfId="22502"/>
    <cellStyle name="Normal 2 5 2 3 2 2 4" xfId="22503"/>
    <cellStyle name="Normal 2 5 2 3 2 2 5" xfId="22504"/>
    <cellStyle name="Normal 2 5 2 3 2 3" xfId="22505"/>
    <cellStyle name="Normal 2 5 2 3 2 3 2" xfId="22506"/>
    <cellStyle name="Normal 2 5 2 3 2 3 3" xfId="22507"/>
    <cellStyle name="Normal 2 5 2 3 2 3 4" xfId="22508"/>
    <cellStyle name="Normal 2 5 2 3 2 4" xfId="22509"/>
    <cellStyle name="Normal 2 5 2 3 2 4 2" xfId="22510"/>
    <cellStyle name="Normal 2 5 2 3 2 4 3" xfId="22511"/>
    <cellStyle name="Normal 2 5 2 3 2 4 4" xfId="22512"/>
    <cellStyle name="Normal 2 5 2 3 2 5" xfId="22513"/>
    <cellStyle name="Normal 2 5 2 3 2 6" xfId="22514"/>
    <cellStyle name="Normal 2 5 2 3 2 7" xfId="22515"/>
    <cellStyle name="Normal 2 5 2 3 3" xfId="22516"/>
    <cellStyle name="Normal 2 5 2 3 3 2" xfId="22517"/>
    <cellStyle name="Normal 2 5 2 3 3 2 2" xfId="22518"/>
    <cellStyle name="Normal 2 5 2 3 3 2 3" xfId="22519"/>
    <cellStyle name="Normal 2 5 2 3 3 2 4" xfId="22520"/>
    <cellStyle name="Normal 2 5 2 3 3 3" xfId="22521"/>
    <cellStyle name="Normal 2 5 2 3 3 4" xfId="22522"/>
    <cellStyle name="Normal 2 5 2 3 3 5" xfId="22523"/>
    <cellStyle name="Normal 2 5 2 3 4" xfId="22524"/>
    <cellStyle name="Normal 2 5 2 3 4 2" xfId="22525"/>
    <cellStyle name="Normal 2 5 2 3 4 3" xfId="22526"/>
    <cellStyle name="Normal 2 5 2 3 4 4" xfId="22527"/>
    <cellStyle name="Normal 2 5 2 3 5" xfId="22528"/>
    <cellStyle name="Normal 2 5 2 3 5 2" xfId="22529"/>
    <cellStyle name="Normal 2 5 2 3 5 3" xfId="22530"/>
    <cellStyle name="Normal 2 5 2 3 5 4" xfId="22531"/>
    <cellStyle name="Normal 2 5 2 3 6" xfId="22532"/>
    <cellStyle name="Normal 2 5 2 3 7" xfId="22533"/>
    <cellStyle name="Normal 2 5 2 3 8" xfId="22534"/>
    <cellStyle name="Normal 2 5 2 4" xfId="22535"/>
    <cellStyle name="Normal 2 5 2 4 2" xfId="22536"/>
    <cellStyle name="Normal 2 5 2 4 2 2" xfId="22537"/>
    <cellStyle name="Normal 2 5 2 4 2 2 2" xfId="22538"/>
    <cellStyle name="Normal 2 5 2 4 2 2 3" xfId="22539"/>
    <cellStyle name="Normal 2 5 2 4 2 2 4" xfId="22540"/>
    <cellStyle name="Normal 2 5 2 4 2 3" xfId="22541"/>
    <cellStyle name="Normal 2 5 2 4 2 4" xfId="22542"/>
    <cellStyle name="Normal 2 5 2 4 2 5" xfId="22543"/>
    <cellStyle name="Normal 2 5 2 4 3" xfId="22544"/>
    <cellStyle name="Normal 2 5 2 4 3 2" xfId="22545"/>
    <cellStyle name="Normal 2 5 2 4 3 3" xfId="22546"/>
    <cellStyle name="Normal 2 5 2 4 3 4" xfId="22547"/>
    <cellStyle name="Normal 2 5 2 4 4" xfId="22548"/>
    <cellStyle name="Normal 2 5 2 4 4 2" xfId="22549"/>
    <cellStyle name="Normal 2 5 2 4 4 3" xfId="22550"/>
    <cellStyle name="Normal 2 5 2 4 4 4" xfId="22551"/>
    <cellStyle name="Normal 2 5 2 4 5" xfId="22552"/>
    <cellStyle name="Normal 2 5 2 4 6" xfId="22553"/>
    <cellStyle name="Normal 2 5 2 4 7" xfId="22554"/>
    <cellStyle name="Normal 2 5 2 5" xfId="22555"/>
    <cellStyle name="Normal 2 5 2 5 2" xfId="22556"/>
    <cellStyle name="Normal 2 5 2 5 2 2" xfId="22557"/>
    <cellStyle name="Normal 2 5 2 5 2 2 2" xfId="22558"/>
    <cellStyle name="Normal 2 5 2 5 2 2 3" xfId="22559"/>
    <cellStyle name="Normal 2 5 2 5 2 2 4" xfId="22560"/>
    <cellStyle name="Normal 2 5 2 5 2 3" xfId="22561"/>
    <cellStyle name="Normal 2 5 2 5 2 4" xfId="22562"/>
    <cellStyle name="Normal 2 5 2 5 2 5" xfId="22563"/>
    <cellStyle name="Normal 2 5 2 5 3" xfId="22564"/>
    <cellStyle name="Normal 2 5 2 5 3 2" xfId="22565"/>
    <cellStyle name="Normal 2 5 2 5 3 3" xfId="22566"/>
    <cellStyle name="Normal 2 5 2 5 3 4" xfId="22567"/>
    <cellStyle name="Normal 2 5 2 5 4" xfId="22568"/>
    <cellStyle name="Normal 2 5 2 5 4 2" xfId="22569"/>
    <cellStyle name="Normal 2 5 2 5 4 3" xfId="22570"/>
    <cellStyle name="Normal 2 5 2 5 4 4" xfId="22571"/>
    <cellStyle name="Normal 2 5 2 5 5" xfId="22572"/>
    <cellStyle name="Normal 2 5 2 5 6" xfId="22573"/>
    <cellStyle name="Normal 2 5 2 5 7" xfId="22574"/>
    <cellStyle name="Normal 2 5 2 6" xfId="22575"/>
    <cellStyle name="Normal 2 5 2 6 2" xfId="22576"/>
    <cellStyle name="Normal 2 5 2 6 2 2" xfId="22577"/>
    <cellStyle name="Normal 2 5 2 6 2 3" xfId="22578"/>
    <cellStyle name="Normal 2 5 2 6 2 4" xfId="22579"/>
    <cellStyle name="Normal 2 5 2 6 3" xfId="22580"/>
    <cellStyle name="Normal 2 5 2 6 4" xfId="22581"/>
    <cellStyle name="Normal 2 5 2 6 5" xfId="22582"/>
    <cellStyle name="Normal 2 5 2 7" xfId="22583"/>
    <cellStyle name="Normal 2 5 2 7 2" xfId="22584"/>
    <cellStyle name="Normal 2 5 2 7 3" xfId="22585"/>
    <cellStyle name="Normal 2 5 2 7 4" xfId="22586"/>
    <cellStyle name="Normal 2 5 2 8" xfId="22587"/>
    <cellStyle name="Normal 2 5 2 8 2" xfId="22588"/>
    <cellStyle name="Normal 2 5 2 8 3" xfId="22589"/>
    <cellStyle name="Normal 2 5 2 8 4" xfId="22590"/>
    <cellStyle name="Normal 2 5 2 9" xfId="22591"/>
    <cellStyle name="Normal 2 5 2 9 2" xfId="22592"/>
    <cellStyle name="Normal 2 5 2 9 3" xfId="22593"/>
    <cellStyle name="Normal 2 5 3" xfId="22594"/>
    <cellStyle name="Normal 2 5 3 10" xfId="22595"/>
    <cellStyle name="Normal 2 5 3 11" xfId="22596"/>
    <cellStyle name="Normal 2 5 3 2" xfId="22597"/>
    <cellStyle name="Normal 2 5 3 2 2" xfId="22598"/>
    <cellStyle name="Normal 2 5 3 3" xfId="22599"/>
    <cellStyle name="Normal 2 5 3 3 2" xfId="22600"/>
    <cellStyle name="Normal 2 5 3 3 2 2" xfId="22601"/>
    <cellStyle name="Normal 2 5 3 3 2 2 2" xfId="22602"/>
    <cellStyle name="Normal 2 5 3 3 2 2 2 2" xfId="22603"/>
    <cellStyle name="Normal 2 5 3 3 2 2 2 3" xfId="22604"/>
    <cellStyle name="Normal 2 5 3 3 2 2 2 4" xfId="22605"/>
    <cellStyle name="Normal 2 5 3 3 2 2 3" xfId="22606"/>
    <cellStyle name="Normal 2 5 3 3 2 2 4" xfId="22607"/>
    <cellStyle name="Normal 2 5 3 3 2 2 5" xfId="22608"/>
    <cellStyle name="Normal 2 5 3 3 2 3" xfId="22609"/>
    <cellStyle name="Normal 2 5 3 3 2 3 2" xfId="22610"/>
    <cellStyle name="Normal 2 5 3 3 2 3 3" xfId="22611"/>
    <cellStyle name="Normal 2 5 3 3 2 3 4" xfId="22612"/>
    <cellStyle name="Normal 2 5 3 3 2 4" xfId="22613"/>
    <cellStyle name="Normal 2 5 3 3 2 4 2" xfId="22614"/>
    <cellStyle name="Normal 2 5 3 3 2 4 3" xfId="22615"/>
    <cellStyle name="Normal 2 5 3 3 2 4 4" xfId="22616"/>
    <cellStyle name="Normal 2 5 3 3 2 5" xfId="22617"/>
    <cellStyle name="Normal 2 5 3 3 2 6" xfId="22618"/>
    <cellStyle name="Normal 2 5 3 3 2 7" xfId="22619"/>
    <cellStyle name="Normal 2 5 3 3 3" xfId="22620"/>
    <cellStyle name="Normal 2 5 3 3 3 2" xfId="22621"/>
    <cellStyle name="Normal 2 5 3 3 3 2 2" xfId="22622"/>
    <cellStyle name="Normal 2 5 3 3 3 2 3" xfId="22623"/>
    <cellStyle name="Normal 2 5 3 3 3 2 4" xfId="22624"/>
    <cellStyle name="Normal 2 5 3 3 3 3" xfId="22625"/>
    <cellStyle name="Normal 2 5 3 3 3 4" xfId="22626"/>
    <cellStyle name="Normal 2 5 3 3 3 5" xfId="22627"/>
    <cellStyle name="Normal 2 5 3 3 4" xfId="22628"/>
    <cellStyle name="Normal 2 5 3 3 4 2" xfId="22629"/>
    <cellStyle name="Normal 2 5 3 3 4 3" xfId="22630"/>
    <cellStyle name="Normal 2 5 3 3 4 4" xfId="22631"/>
    <cellStyle name="Normal 2 5 3 3 5" xfId="22632"/>
    <cellStyle name="Normal 2 5 3 3 5 2" xfId="22633"/>
    <cellStyle name="Normal 2 5 3 3 5 3" xfId="22634"/>
    <cellStyle name="Normal 2 5 3 3 5 4" xfId="22635"/>
    <cellStyle name="Normal 2 5 3 3 6" xfId="22636"/>
    <cellStyle name="Normal 2 5 3 3 7" xfId="22637"/>
    <cellStyle name="Normal 2 5 3 3 8" xfId="22638"/>
    <cellStyle name="Normal 2 5 3 4" xfId="22639"/>
    <cellStyle name="Normal 2 5 3 4 2" xfId="22640"/>
    <cellStyle name="Normal 2 5 3 4 2 2" xfId="22641"/>
    <cellStyle name="Normal 2 5 3 4 2 2 2" xfId="22642"/>
    <cellStyle name="Normal 2 5 3 4 2 2 3" xfId="22643"/>
    <cellStyle name="Normal 2 5 3 4 2 2 4" xfId="22644"/>
    <cellStyle name="Normal 2 5 3 4 2 3" xfId="22645"/>
    <cellStyle name="Normal 2 5 3 4 2 4" xfId="22646"/>
    <cellStyle name="Normal 2 5 3 4 2 5" xfId="22647"/>
    <cellStyle name="Normal 2 5 3 4 3" xfId="22648"/>
    <cellStyle name="Normal 2 5 3 4 3 2" xfId="22649"/>
    <cellStyle name="Normal 2 5 3 4 3 3" xfId="22650"/>
    <cellStyle name="Normal 2 5 3 4 3 4" xfId="22651"/>
    <cellStyle name="Normal 2 5 3 4 4" xfId="22652"/>
    <cellStyle name="Normal 2 5 3 4 4 2" xfId="22653"/>
    <cellStyle name="Normal 2 5 3 4 4 3" xfId="22654"/>
    <cellStyle name="Normal 2 5 3 4 4 4" xfId="22655"/>
    <cellStyle name="Normal 2 5 3 4 5" xfId="22656"/>
    <cellStyle name="Normal 2 5 3 4 6" xfId="22657"/>
    <cellStyle name="Normal 2 5 3 4 7" xfId="22658"/>
    <cellStyle name="Normal 2 5 3 5" xfId="22659"/>
    <cellStyle name="Normal 2 5 3 5 2" xfId="22660"/>
    <cellStyle name="Normal 2 5 3 5 2 2" xfId="22661"/>
    <cellStyle name="Normal 2 5 3 5 2 2 2" xfId="22662"/>
    <cellStyle name="Normal 2 5 3 5 2 2 3" xfId="22663"/>
    <cellStyle name="Normal 2 5 3 5 2 2 4" xfId="22664"/>
    <cellStyle name="Normal 2 5 3 5 2 3" xfId="22665"/>
    <cellStyle name="Normal 2 5 3 5 2 4" xfId="22666"/>
    <cellStyle name="Normal 2 5 3 5 2 5" xfId="22667"/>
    <cellStyle name="Normal 2 5 3 5 3" xfId="22668"/>
    <cellStyle name="Normal 2 5 3 5 3 2" xfId="22669"/>
    <cellStyle name="Normal 2 5 3 5 3 3" xfId="22670"/>
    <cellStyle name="Normal 2 5 3 5 3 4" xfId="22671"/>
    <cellStyle name="Normal 2 5 3 5 4" xfId="22672"/>
    <cellStyle name="Normal 2 5 3 5 4 2" xfId="22673"/>
    <cellStyle name="Normal 2 5 3 5 4 3" xfId="22674"/>
    <cellStyle name="Normal 2 5 3 5 4 4" xfId="22675"/>
    <cellStyle name="Normal 2 5 3 5 5" xfId="22676"/>
    <cellStyle name="Normal 2 5 3 5 6" xfId="22677"/>
    <cellStyle name="Normal 2 5 3 5 7" xfId="22678"/>
    <cellStyle name="Normal 2 5 3 6" xfId="22679"/>
    <cellStyle name="Normal 2 5 3 6 2" xfId="22680"/>
    <cellStyle name="Normal 2 5 3 6 2 2" xfId="22681"/>
    <cellStyle name="Normal 2 5 3 6 2 3" xfId="22682"/>
    <cellStyle name="Normal 2 5 3 6 2 4" xfId="22683"/>
    <cellStyle name="Normal 2 5 3 6 3" xfId="22684"/>
    <cellStyle name="Normal 2 5 3 6 4" xfId="22685"/>
    <cellStyle name="Normal 2 5 3 6 5" xfId="22686"/>
    <cellStyle name="Normal 2 5 3 7" xfId="22687"/>
    <cellStyle name="Normal 2 5 3 7 2" xfId="22688"/>
    <cellStyle name="Normal 2 5 3 7 3" xfId="22689"/>
    <cellStyle name="Normal 2 5 3 7 4" xfId="22690"/>
    <cellStyle name="Normal 2 5 3 8" xfId="22691"/>
    <cellStyle name="Normal 2 5 3 8 2" xfId="22692"/>
    <cellStyle name="Normal 2 5 3 8 3" xfId="22693"/>
    <cellStyle name="Normal 2 5 3 8 4" xfId="22694"/>
    <cellStyle name="Normal 2 5 3 9" xfId="22695"/>
    <cellStyle name="Normal 2 5 4" xfId="22696"/>
    <cellStyle name="Normal 2 5 4 2" xfId="22697"/>
    <cellStyle name="Normal 2 5 5" xfId="22698"/>
    <cellStyle name="Normal 2 5 5 2" xfId="22699"/>
    <cellStyle name="Normal 2 5 6" xfId="22700"/>
    <cellStyle name="Normal 2 5 6 2" xfId="22701"/>
    <cellStyle name="Normal 2 5 7" xfId="22702"/>
    <cellStyle name="Normal 2 5 7 2" xfId="22703"/>
    <cellStyle name="Normal 2 5 8" xfId="22704"/>
    <cellStyle name="Normal 2 5 8 2" xfId="22705"/>
    <cellStyle name="Normal 2 5 8 3" xfId="22706"/>
    <cellStyle name="Normal 2 5 9" xfId="22707"/>
    <cellStyle name="Normal 2 5 9 2" xfId="22708"/>
    <cellStyle name="Normal 2 5 9 2 2" xfId="22709"/>
    <cellStyle name="Normal 2 5 9 2 2 2" xfId="22710"/>
    <cellStyle name="Normal 2 5 9 2 2 2 2" xfId="22711"/>
    <cellStyle name="Normal 2 5 9 2 2 2 3" xfId="22712"/>
    <cellStyle name="Normal 2 5 9 2 2 2 4" xfId="22713"/>
    <cellStyle name="Normal 2 5 9 2 2 3" xfId="22714"/>
    <cellStyle name="Normal 2 5 9 2 2 4" xfId="22715"/>
    <cellStyle name="Normal 2 5 9 2 2 5" xfId="22716"/>
    <cellStyle name="Normal 2 5 9 2 3" xfId="22717"/>
    <cellStyle name="Normal 2 5 9 2 3 2" xfId="22718"/>
    <cellStyle name="Normal 2 5 9 2 3 3" xfId="22719"/>
    <cellStyle name="Normal 2 5 9 2 3 4" xfId="22720"/>
    <cellStyle name="Normal 2 5 9 2 4" xfId="22721"/>
    <cellStyle name="Normal 2 5 9 2 4 2" xfId="22722"/>
    <cellStyle name="Normal 2 5 9 2 4 3" xfId="22723"/>
    <cellStyle name="Normal 2 5 9 2 4 4" xfId="22724"/>
    <cellStyle name="Normal 2 5 9 2 5" xfId="22725"/>
    <cellStyle name="Normal 2 5 9 2 6" xfId="22726"/>
    <cellStyle name="Normal 2 5 9 2 7" xfId="22727"/>
    <cellStyle name="Normal 2 5 9 3" xfId="22728"/>
    <cellStyle name="Normal 2 5 9 3 2" xfId="22729"/>
    <cellStyle name="Normal 2 5 9 3 2 2" xfId="22730"/>
    <cellStyle name="Normal 2 5 9 3 2 3" xfId="22731"/>
    <cellStyle name="Normal 2 5 9 3 2 4" xfId="22732"/>
    <cellStyle name="Normal 2 5 9 3 3" xfId="22733"/>
    <cellStyle name="Normal 2 5 9 3 4" xfId="22734"/>
    <cellStyle name="Normal 2 5 9 3 5" xfId="22735"/>
    <cellStyle name="Normal 2 5 9 4" xfId="22736"/>
    <cellStyle name="Normal 2 5 9 4 2" xfId="22737"/>
    <cellStyle name="Normal 2 5 9 4 3" xfId="22738"/>
    <cellStyle name="Normal 2 5 9 4 4" xfId="22739"/>
    <cellStyle name="Normal 2 5 9 5" xfId="22740"/>
    <cellStyle name="Normal 2 5 9 5 2" xfId="22741"/>
    <cellStyle name="Normal 2 5 9 5 3" xfId="22742"/>
    <cellStyle name="Normal 2 5 9 5 4" xfId="22743"/>
    <cellStyle name="Normal 2 5 9 6" xfId="22744"/>
    <cellStyle name="Normal 2 5 9 7" xfId="22745"/>
    <cellStyle name="Normal 2 5 9 8" xfId="22746"/>
    <cellStyle name="Normal 2 50" xfId="22747"/>
    <cellStyle name="Normal 2 50 2" xfId="22748"/>
    <cellStyle name="Normal 2 51" xfId="22749"/>
    <cellStyle name="Normal 2 51 2" xfId="22750"/>
    <cellStyle name="Normal 2 52" xfId="22751"/>
    <cellStyle name="Normal 2 52 2" xfId="22752"/>
    <cellStyle name="Normal 2 53" xfId="22753"/>
    <cellStyle name="Normal 2 53 2" xfId="22754"/>
    <cellStyle name="Normal 2 54" xfId="22755"/>
    <cellStyle name="Normal 2 54 2" xfId="22756"/>
    <cellStyle name="Normal 2 55" xfId="22757"/>
    <cellStyle name="Normal 2 55 2" xfId="22758"/>
    <cellStyle name="Normal 2 56" xfId="22759"/>
    <cellStyle name="Normal 2 56 2" xfId="22760"/>
    <cellStyle name="Normal 2 57" xfId="22761"/>
    <cellStyle name="Normal 2 57 2" xfId="22762"/>
    <cellStyle name="Normal 2 58" xfId="22763"/>
    <cellStyle name="Normal 2 58 2" xfId="22764"/>
    <cellStyle name="Normal 2 59" xfId="22765"/>
    <cellStyle name="Normal 2 59 2" xfId="22766"/>
    <cellStyle name="Normal 2 6" xfId="22767"/>
    <cellStyle name="Normal 2 6 10" xfId="22768"/>
    <cellStyle name="Normal 2 6 10 2" xfId="22769"/>
    <cellStyle name="Normal 2 6 11" xfId="22770"/>
    <cellStyle name="Normal 2 6 11 2" xfId="22771"/>
    <cellStyle name="Normal 2 6 12" xfId="22772"/>
    <cellStyle name="Normal 2 6 12 2" xfId="22773"/>
    <cellStyle name="Normal 2 6 13" xfId="22774"/>
    <cellStyle name="Normal 2 6 13 2" xfId="22775"/>
    <cellStyle name="Normal 2 6 14" xfId="22776"/>
    <cellStyle name="Normal 2 6 14 2" xfId="22777"/>
    <cellStyle name="Normal 2 6 15" xfId="22778"/>
    <cellStyle name="Normal 2 6 15 2" xfId="22779"/>
    <cellStyle name="Normal 2 6 15 2 2" xfId="22780"/>
    <cellStyle name="Normal 2 6 15 2 2 2" xfId="22781"/>
    <cellStyle name="Normal 2 6 15 2 2 2 2" xfId="22782"/>
    <cellStyle name="Normal 2 6 15 2 2 2 3" xfId="22783"/>
    <cellStyle name="Normal 2 6 15 2 2 2 4" xfId="22784"/>
    <cellStyle name="Normal 2 6 15 2 2 3" xfId="22785"/>
    <cellStyle name="Normal 2 6 15 2 2 4" xfId="22786"/>
    <cellStyle name="Normal 2 6 15 2 2 5" xfId="22787"/>
    <cellStyle name="Normal 2 6 15 2 3" xfId="22788"/>
    <cellStyle name="Normal 2 6 15 2 3 2" xfId="22789"/>
    <cellStyle name="Normal 2 6 15 2 3 3" xfId="22790"/>
    <cellStyle name="Normal 2 6 15 2 3 4" xfId="22791"/>
    <cellStyle name="Normal 2 6 15 2 4" xfId="22792"/>
    <cellStyle name="Normal 2 6 15 2 4 2" xfId="22793"/>
    <cellStyle name="Normal 2 6 15 2 4 3" xfId="22794"/>
    <cellStyle name="Normal 2 6 15 2 4 4" xfId="22795"/>
    <cellStyle name="Normal 2 6 15 2 5" xfId="22796"/>
    <cellStyle name="Normal 2 6 15 2 6" xfId="22797"/>
    <cellStyle name="Normal 2 6 15 2 7" xfId="22798"/>
    <cellStyle name="Normal 2 6 15 3" xfId="22799"/>
    <cellStyle name="Normal 2 6 15 3 2" xfId="22800"/>
    <cellStyle name="Normal 2 6 15 3 2 2" xfId="22801"/>
    <cellStyle name="Normal 2 6 15 3 2 3" xfId="22802"/>
    <cellStyle name="Normal 2 6 15 3 2 4" xfId="22803"/>
    <cellStyle name="Normal 2 6 15 3 3" xfId="22804"/>
    <cellStyle name="Normal 2 6 15 3 4" xfId="22805"/>
    <cellStyle name="Normal 2 6 15 3 5" xfId="22806"/>
    <cellStyle name="Normal 2 6 15 4" xfId="22807"/>
    <cellStyle name="Normal 2 6 15 4 2" xfId="22808"/>
    <cellStyle name="Normal 2 6 15 4 3" xfId="22809"/>
    <cellStyle name="Normal 2 6 15 4 4" xfId="22810"/>
    <cellStyle name="Normal 2 6 15 5" xfId="22811"/>
    <cellStyle name="Normal 2 6 15 5 2" xfId="22812"/>
    <cellStyle name="Normal 2 6 15 5 3" xfId="22813"/>
    <cellStyle name="Normal 2 6 15 5 4" xfId="22814"/>
    <cellStyle name="Normal 2 6 15 6" xfId="22815"/>
    <cellStyle name="Normal 2 6 15 7" xfId="22816"/>
    <cellStyle name="Normal 2 6 15 8" xfId="22817"/>
    <cellStyle name="Normal 2 6 15 9" xfId="22818"/>
    <cellStyle name="Normal 2 6 16" xfId="22819"/>
    <cellStyle name="Normal 2 6 16 2" xfId="22820"/>
    <cellStyle name="Normal 2 6 16 2 2" xfId="22821"/>
    <cellStyle name="Normal 2 6 16 2 2 2" xfId="22822"/>
    <cellStyle name="Normal 2 6 16 2 2 3" xfId="22823"/>
    <cellStyle name="Normal 2 6 16 2 2 4" xfId="22824"/>
    <cellStyle name="Normal 2 6 16 2 3" xfId="22825"/>
    <cellStyle name="Normal 2 6 16 2 4" xfId="22826"/>
    <cellStyle name="Normal 2 6 16 2 5" xfId="22827"/>
    <cellStyle name="Normal 2 6 16 3" xfId="22828"/>
    <cellStyle name="Normal 2 6 16 3 2" xfId="22829"/>
    <cellStyle name="Normal 2 6 16 3 3" xfId="22830"/>
    <cellStyle name="Normal 2 6 16 3 4" xfId="22831"/>
    <cellStyle name="Normal 2 6 16 4" xfId="22832"/>
    <cellStyle name="Normal 2 6 16 4 2" xfId="22833"/>
    <cellStyle name="Normal 2 6 16 4 3" xfId="22834"/>
    <cellStyle name="Normal 2 6 16 4 4" xfId="22835"/>
    <cellStyle name="Normal 2 6 16 5" xfId="22836"/>
    <cellStyle name="Normal 2 6 16 6" xfId="22837"/>
    <cellStyle name="Normal 2 6 16 7" xfId="22838"/>
    <cellStyle name="Normal 2 6 17" xfId="22839"/>
    <cellStyle name="Normal 2 6 17 2" xfId="22840"/>
    <cellStyle name="Normal 2 6 17 2 2" xfId="22841"/>
    <cellStyle name="Normal 2 6 17 2 2 2" xfId="22842"/>
    <cellStyle name="Normal 2 6 17 2 2 3" xfId="22843"/>
    <cellStyle name="Normal 2 6 17 2 2 4" xfId="22844"/>
    <cellStyle name="Normal 2 6 17 2 3" xfId="22845"/>
    <cellStyle name="Normal 2 6 17 2 4" xfId="22846"/>
    <cellStyle name="Normal 2 6 17 2 5" xfId="22847"/>
    <cellStyle name="Normal 2 6 17 3" xfId="22848"/>
    <cellStyle name="Normal 2 6 17 3 2" xfId="22849"/>
    <cellStyle name="Normal 2 6 17 3 3" xfId="22850"/>
    <cellStyle name="Normal 2 6 17 3 4" xfId="22851"/>
    <cellStyle name="Normal 2 6 17 4" xfId="22852"/>
    <cellStyle name="Normal 2 6 17 4 2" xfId="22853"/>
    <cellStyle name="Normal 2 6 17 4 3" xfId="22854"/>
    <cellStyle name="Normal 2 6 17 4 4" xfId="22855"/>
    <cellStyle name="Normal 2 6 17 5" xfId="22856"/>
    <cellStyle name="Normal 2 6 17 6" xfId="22857"/>
    <cellStyle name="Normal 2 6 17 7" xfId="22858"/>
    <cellStyle name="Normal 2 6 18" xfId="22859"/>
    <cellStyle name="Normal 2 6 18 2" xfId="22860"/>
    <cellStyle name="Normal 2 6 18 2 2" xfId="22861"/>
    <cellStyle name="Normal 2 6 18 2 3" xfId="22862"/>
    <cellStyle name="Normal 2 6 18 2 4" xfId="22863"/>
    <cellStyle name="Normal 2 6 18 3" xfId="22864"/>
    <cellStyle name="Normal 2 6 18 4" xfId="22865"/>
    <cellStyle name="Normal 2 6 18 5" xfId="22866"/>
    <cellStyle name="Normal 2 6 19" xfId="22867"/>
    <cellStyle name="Normal 2 6 19 2" xfId="22868"/>
    <cellStyle name="Normal 2 6 19 3" xfId="22869"/>
    <cellStyle name="Normal 2 6 19 4" xfId="22870"/>
    <cellStyle name="Normal 2 6 2" xfId="22871"/>
    <cellStyle name="Normal 2 6 2 2" xfId="22872"/>
    <cellStyle name="Normal 2 6 2 3" xfId="22873"/>
    <cellStyle name="Normal 2 6 2 4" xfId="22874"/>
    <cellStyle name="Normal 2 6 20" xfId="22875"/>
    <cellStyle name="Normal 2 6 20 2" xfId="22876"/>
    <cellStyle name="Normal 2 6 20 3" xfId="22877"/>
    <cellStyle name="Normal 2 6 20 4" xfId="22878"/>
    <cellStyle name="Normal 2 6 21" xfId="22879"/>
    <cellStyle name="Normal 2 6 22" xfId="22880"/>
    <cellStyle name="Normal 2 6 23" xfId="22881"/>
    <cellStyle name="Normal 2 6 24" xfId="22882"/>
    <cellStyle name="Normal 2 6 3" xfId="22883"/>
    <cellStyle name="Normal 2 6 3 2" xfId="22884"/>
    <cellStyle name="Normal 2 6 4" xfId="22885"/>
    <cellStyle name="Normal 2 6 4 2" xfId="22886"/>
    <cellStyle name="Normal 2 6 5" xfId="22887"/>
    <cellStyle name="Normal 2 6 5 2" xfId="22888"/>
    <cellStyle name="Normal 2 6 6" xfId="22889"/>
    <cellStyle name="Normal 2 6 6 2" xfId="22890"/>
    <cellStyle name="Normal 2 6 7" xfId="22891"/>
    <cellStyle name="Normal 2 6 7 2" xfId="22892"/>
    <cellStyle name="Normal 2 6 8" xfId="22893"/>
    <cellStyle name="Normal 2 6 8 2" xfId="22894"/>
    <cellStyle name="Normal 2 6 9" xfId="22895"/>
    <cellStyle name="Normal 2 6 9 2" xfId="22896"/>
    <cellStyle name="Normal 2 6_CB" xfId="22897"/>
    <cellStyle name="Normal 2 60" xfId="22898"/>
    <cellStyle name="Normal 2 60 2" xfId="22899"/>
    <cellStyle name="Normal 2 61" xfId="22900"/>
    <cellStyle name="Normal 2 62" xfId="22901"/>
    <cellStyle name="Normal 2 63" xfId="22902"/>
    <cellStyle name="Normal 2 64" xfId="22903"/>
    <cellStyle name="Normal 2 65" xfId="22904"/>
    <cellStyle name="Normal 2 65 2" xfId="22905"/>
    <cellStyle name="Normal 2 65 2 2" xfId="22906"/>
    <cellStyle name="Normal 2 65 2 2 2" xfId="22907"/>
    <cellStyle name="Normal 2 65 2 2 2 2" xfId="22908"/>
    <cellStyle name="Normal 2 65 2 2 2 3" xfId="22909"/>
    <cellStyle name="Normal 2 65 2 2 2 4" xfId="22910"/>
    <cellStyle name="Normal 2 65 2 2 3" xfId="22911"/>
    <cellStyle name="Normal 2 65 2 2 4" xfId="22912"/>
    <cellStyle name="Normal 2 65 2 2 5" xfId="22913"/>
    <cellStyle name="Normal 2 65 2 3" xfId="22914"/>
    <cellStyle name="Normal 2 65 2 3 2" xfId="22915"/>
    <cellStyle name="Normal 2 65 2 3 3" xfId="22916"/>
    <cellStyle name="Normal 2 65 2 3 4" xfId="22917"/>
    <cellStyle name="Normal 2 65 2 4" xfId="22918"/>
    <cellStyle name="Normal 2 65 2 4 2" xfId="22919"/>
    <cellStyle name="Normal 2 65 2 4 3" xfId="22920"/>
    <cellStyle name="Normal 2 65 2 4 4" xfId="22921"/>
    <cellStyle name="Normal 2 65 2 5" xfId="22922"/>
    <cellStyle name="Normal 2 65 2 6" xfId="22923"/>
    <cellStyle name="Normal 2 65 2 7" xfId="22924"/>
    <cellStyle name="Normal 2 65 3" xfId="22925"/>
    <cellStyle name="Normal 2 65 3 2" xfId="22926"/>
    <cellStyle name="Normal 2 65 3 2 2" xfId="22927"/>
    <cellStyle name="Normal 2 65 3 2 3" xfId="22928"/>
    <cellStyle name="Normal 2 65 3 2 4" xfId="22929"/>
    <cellStyle name="Normal 2 65 3 3" xfId="22930"/>
    <cellStyle name="Normal 2 65 3 4" xfId="22931"/>
    <cellStyle name="Normal 2 65 3 5" xfId="22932"/>
    <cellStyle name="Normal 2 65 4" xfId="22933"/>
    <cellStyle name="Normal 2 65 4 2" xfId="22934"/>
    <cellStyle name="Normal 2 65 4 3" xfId="22935"/>
    <cellStyle name="Normal 2 65 4 4" xfId="22936"/>
    <cellStyle name="Normal 2 65 5" xfId="22937"/>
    <cellStyle name="Normal 2 65 5 2" xfId="22938"/>
    <cellStyle name="Normal 2 65 5 3" xfId="22939"/>
    <cellStyle name="Normal 2 65 5 4" xfId="22940"/>
    <cellStyle name="Normal 2 65 6" xfId="22941"/>
    <cellStyle name="Normal 2 65 7" xfId="22942"/>
    <cellStyle name="Normal 2 65 8" xfId="22943"/>
    <cellStyle name="Normal 2 66" xfId="22944"/>
    <cellStyle name="Normal 2 67" xfId="22945"/>
    <cellStyle name="Normal 2 68" xfId="22946"/>
    <cellStyle name="Normal 2 69" xfId="22947"/>
    <cellStyle name="Normal 2 7" xfId="22948"/>
    <cellStyle name="Normal 2 7 10" xfId="22949"/>
    <cellStyle name="Normal 2 7 10 2" xfId="22950"/>
    <cellStyle name="Normal 2 7 11" xfId="22951"/>
    <cellStyle name="Normal 2 7 11 2" xfId="22952"/>
    <cellStyle name="Normal 2 7 12" xfId="22953"/>
    <cellStyle name="Normal 2 7 12 2" xfId="22954"/>
    <cellStyle name="Normal 2 7 12 2 2" xfId="22955"/>
    <cellStyle name="Normal 2 7 12 2 2 2" xfId="22956"/>
    <cellStyle name="Normal 2 7 12 2 2 2 2" xfId="22957"/>
    <cellStyle name="Normal 2 7 12 2 2 2 3" xfId="22958"/>
    <cellStyle name="Normal 2 7 12 2 2 2 4" xfId="22959"/>
    <cellStyle name="Normal 2 7 12 2 2 3" xfId="22960"/>
    <cellStyle name="Normal 2 7 12 2 2 4" xfId="22961"/>
    <cellStyle name="Normal 2 7 12 2 2 5" xfId="22962"/>
    <cellStyle name="Normal 2 7 12 2 3" xfId="22963"/>
    <cellStyle name="Normal 2 7 12 2 3 2" xfId="22964"/>
    <cellStyle name="Normal 2 7 12 2 3 3" xfId="22965"/>
    <cellStyle name="Normal 2 7 12 2 3 4" xfId="22966"/>
    <cellStyle name="Normal 2 7 12 2 4" xfId="22967"/>
    <cellStyle name="Normal 2 7 12 2 4 2" xfId="22968"/>
    <cellStyle name="Normal 2 7 12 2 4 3" xfId="22969"/>
    <cellStyle name="Normal 2 7 12 2 4 4" xfId="22970"/>
    <cellStyle name="Normal 2 7 12 2 5" xfId="22971"/>
    <cellStyle name="Normal 2 7 12 2 6" xfId="22972"/>
    <cellStyle name="Normal 2 7 12 2 7" xfId="22973"/>
    <cellStyle name="Normal 2 7 12 3" xfId="22974"/>
    <cellStyle name="Normal 2 7 12 3 2" xfId="22975"/>
    <cellStyle name="Normal 2 7 12 3 2 2" xfId="22976"/>
    <cellStyle name="Normal 2 7 12 3 2 3" xfId="22977"/>
    <cellStyle name="Normal 2 7 12 3 2 4" xfId="22978"/>
    <cellStyle name="Normal 2 7 12 3 3" xfId="22979"/>
    <cellStyle name="Normal 2 7 12 3 4" xfId="22980"/>
    <cellStyle name="Normal 2 7 12 3 5" xfId="22981"/>
    <cellStyle name="Normal 2 7 12 4" xfId="22982"/>
    <cellStyle name="Normal 2 7 12 4 2" xfId="22983"/>
    <cellStyle name="Normal 2 7 12 4 3" xfId="22984"/>
    <cellStyle name="Normal 2 7 12 4 4" xfId="22985"/>
    <cellStyle name="Normal 2 7 12 5" xfId="22986"/>
    <cellStyle name="Normal 2 7 12 5 2" xfId="22987"/>
    <cellStyle name="Normal 2 7 12 5 3" xfId="22988"/>
    <cellStyle name="Normal 2 7 12 5 4" xfId="22989"/>
    <cellStyle name="Normal 2 7 12 6" xfId="22990"/>
    <cellStyle name="Normal 2 7 12 7" xfId="22991"/>
    <cellStyle name="Normal 2 7 12 8" xfId="22992"/>
    <cellStyle name="Normal 2 7 13" xfId="22993"/>
    <cellStyle name="Normal 2 7 13 2" xfId="22994"/>
    <cellStyle name="Normal 2 7 13 2 2" xfId="22995"/>
    <cellStyle name="Normal 2 7 13 2 2 2" xfId="22996"/>
    <cellStyle name="Normal 2 7 13 2 2 3" xfId="22997"/>
    <cellStyle name="Normal 2 7 13 2 2 4" xfId="22998"/>
    <cellStyle name="Normal 2 7 13 2 3" xfId="22999"/>
    <cellStyle name="Normal 2 7 13 2 4" xfId="23000"/>
    <cellStyle name="Normal 2 7 13 2 5" xfId="23001"/>
    <cellStyle name="Normal 2 7 13 3" xfId="23002"/>
    <cellStyle name="Normal 2 7 13 3 2" xfId="23003"/>
    <cellStyle name="Normal 2 7 13 3 3" xfId="23004"/>
    <cellStyle name="Normal 2 7 13 3 4" xfId="23005"/>
    <cellStyle name="Normal 2 7 13 4" xfId="23006"/>
    <cellStyle name="Normal 2 7 13 4 2" xfId="23007"/>
    <cellStyle name="Normal 2 7 13 4 3" xfId="23008"/>
    <cellStyle name="Normal 2 7 13 4 4" xfId="23009"/>
    <cellStyle name="Normal 2 7 13 5" xfId="23010"/>
    <cellStyle name="Normal 2 7 13 6" xfId="23011"/>
    <cellStyle name="Normal 2 7 13 7" xfId="23012"/>
    <cellStyle name="Normal 2 7 14" xfId="23013"/>
    <cellStyle name="Normal 2 7 14 2" xfId="23014"/>
    <cellStyle name="Normal 2 7 14 2 2" xfId="23015"/>
    <cellStyle name="Normal 2 7 14 2 2 2" xfId="23016"/>
    <cellStyle name="Normal 2 7 14 2 2 3" xfId="23017"/>
    <cellStyle name="Normal 2 7 14 2 2 4" xfId="23018"/>
    <cellStyle name="Normal 2 7 14 2 3" xfId="23019"/>
    <cellStyle name="Normal 2 7 14 2 4" xfId="23020"/>
    <cellStyle name="Normal 2 7 14 2 5" xfId="23021"/>
    <cellStyle name="Normal 2 7 14 3" xfId="23022"/>
    <cellStyle name="Normal 2 7 14 3 2" xfId="23023"/>
    <cellStyle name="Normal 2 7 14 3 3" xfId="23024"/>
    <cellStyle name="Normal 2 7 14 3 4" xfId="23025"/>
    <cellStyle name="Normal 2 7 14 4" xfId="23026"/>
    <cellStyle name="Normal 2 7 14 4 2" xfId="23027"/>
    <cellStyle name="Normal 2 7 14 4 3" xfId="23028"/>
    <cellStyle name="Normal 2 7 14 4 4" xfId="23029"/>
    <cellStyle name="Normal 2 7 14 5" xfId="23030"/>
    <cellStyle name="Normal 2 7 14 6" xfId="23031"/>
    <cellStyle name="Normal 2 7 14 7" xfId="23032"/>
    <cellStyle name="Normal 2 7 15" xfId="23033"/>
    <cellStyle name="Normal 2 7 15 2" xfId="23034"/>
    <cellStyle name="Normal 2 7 15 2 2" xfId="23035"/>
    <cellStyle name="Normal 2 7 15 2 3" xfId="23036"/>
    <cellStyle name="Normal 2 7 15 2 4" xfId="23037"/>
    <cellStyle name="Normal 2 7 15 3" xfId="23038"/>
    <cellStyle name="Normal 2 7 15 4" xfId="23039"/>
    <cellStyle name="Normal 2 7 15 5" xfId="23040"/>
    <cellStyle name="Normal 2 7 16" xfId="23041"/>
    <cellStyle name="Normal 2 7 16 2" xfId="23042"/>
    <cellStyle name="Normal 2 7 16 3" xfId="23043"/>
    <cellStyle name="Normal 2 7 16 4" xfId="23044"/>
    <cellStyle name="Normal 2 7 17" xfId="23045"/>
    <cellStyle name="Normal 2 7 17 2" xfId="23046"/>
    <cellStyle name="Normal 2 7 17 3" xfId="23047"/>
    <cellStyle name="Normal 2 7 17 4" xfId="23048"/>
    <cellStyle name="Normal 2 7 18" xfId="23049"/>
    <cellStyle name="Normal 2 7 19" xfId="23050"/>
    <cellStyle name="Normal 2 7 2" xfId="23051"/>
    <cellStyle name="Normal 2 7 2 2" xfId="23052"/>
    <cellStyle name="Normal 2 7 20" xfId="23053"/>
    <cellStyle name="Normal 2 7 3" xfId="23054"/>
    <cellStyle name="Normal 2 7 3 2" xfId="23055"/>
    <cellStyle name="Normal 2 7 4" xfId="23056"/>
    <cellStyle name="Normal 2 7 4 2" xfId="23057"/>
    <cellStyle name="Normal 2 7 5" xfId="23058"/>
    <cellStyle name="Normal 2 7 5 2" xfId="23059"/>
    <cellStyle name="Normal 2 7 6" xfId="23060"/>
    <cellStyle name="Normal 2 7 6 2" xfId="23061"/>
    <cellStyle name="Normal 2 7 7" xfId="23062"/>
    <cellStyle name="Normal 2 7 7 2" xfId="23063"/>
    <cellStyle name="Normal 2 7 8" xfId="23064"/>
    <cellStyle name="Normal 2 7 8 2" xfId="23065"/>
    <cellStyle name="Normal 2 7 9" xfId="23066"/>
    <cellStyle name="Normal 2 7 9 2" xfId="23067"/>
    <cellStyle name="Normal 2 7_CB" xfId="23068"/>
    <cellStyle name="Normal 2 70" xfId="23069"/>
    <cellStyle name="Normal 2 71" xfId="23070"/>
    <cellStyle name="Normal 2 72" xfId="23071"/>
    <cellStyle name="Normal 2 73" xfId="23072"/>
    <cellStyle name="Normal 2 74" xfId="23073"/>
    <cellStyle name="Normal 2 74 2" xfId="23074"/>
    <cellStyle name="Normal 2 74 2 2" xfId="23075"/>
    <cellStyle name="Normal 2 74 2 2 2" xfId="23076"/>
    <cellStyle name="Normal 2 74 2 2 3" xfId="23077"/>
    <cellStyle name="Normal 2 74 2 2 4" xfId="23078"/>
    <cellStyle name="Normal 2 74 2 3" xfId="23079"/>
    <cellStyle name="Normal 2 74 2 4" xfId="23080"/>
    <cellStyle name="Normal 2 74 2 5" xfId="23081"/>
    <cellStyle name="Normal 2 74 3" xfId="23082"/>
    <cellStyle name="Normal 2 74 3 2" xfId="23083"/>
    <cellStyle name="Normal 2 74 3 3" xfId="23084"/>
    <cellStyle name="Normal 2 74 3 4" xfId="23085"/>
    <cellStyle name="Normal 2 74 4" xfId="23086"/>
    <cellStyle name="Normal 2 74 4 2" xfId="23087"/>
    <cellStyle name="Normal 2 74 4 3" xfId="23088"/>
    <cellStyle name="Normal 2 74 4 4" xfId="23089"/>
    <cellStyle name="Normal 2 74 5" xfId="23090"/>
    <cellStyle name="Normal 2 74 6" xfId="23091"/>
    <cellStyle name="Normal 2 74 7" xfId="23092"/>
    <cellStyle name="Normal 2 75" xfId="23093"/>
    <cellStyle name="Normal 2 75 2" xfId="23094"/>
    <cellStyle name="Normal 2 75 2 2" xfId="23095"/>
    <cellStyle name="Normal 2 75 2 2 2" xfId="23096"/>
    <cellStyle name="Normal 2 75 2 2 3" xfId="23097"/>
    <cellStyle name="Normal 2 75 2 2 4" xfId="23098"/>
    <cellStyle name="Normal 2 75 2 3" xfId="23099"/>
    <cellStyle name="Normal 2 75 2 4" xfId="23100"/>
    <cellStyle name="Normal 2 75 2 5" xfId="23101"/>
    <cellStyle name="Normal 2 75 3" xfId="23102"/>
    <cellStyle name="Normal 2 75 3 2" xfId="23103"/>
    <cellStyle name="Normal 2 75 3 3" xfId="23104"/>
    <cellStyle name="Normal 2 75 3 4" xfId="23105"/>
    <cellStyle name="Normal 2 75 4" xfId="23106"/>
    <cellStyle name="Normal 2 75 4 2" xfId="23107"/>
    <cellStyle name="Normal 2 75 4 3" xfId="23108"/>
    <cellStyle name="Normal 2 75 4 4" xfId="23109"/>
    <cellStyle name="Normal 2 75 5" xfId="23110"/>
    <cellStyle name="Normal 2 75 6" xfId="23111"/>
    <cellStyle name="Normal 2 75 7" xfId="23112"/>
    <cellStyle name="Normal 2 76" xfId="23113"/>
    <cellStyle name="Normal 2 76 2" xfId="23114"/>
    <cellStyle name="Normal 2 76 2 2" xfId="23115"/>
    <cellStyle name="Normal 2 76 2 2 2" xfId="23116"/>
    <cellStyle name="Normal 2 76 2 2 3" xfId="23117"/>
    <cellStyle name="Normal 2 76 2 2 4" xfId="23118"/>
    <cellStyle name="Normal 2 76 2 3" xfId="23119"/>
    <cellStyle name="Normal 2 76 2 4" xfId="23120"/>
    <cellStyle name="Normal 2 76 2 5" xfId="23121"/>
    <cellStyle name="Normal 2 76 3" xfId="23122"/>
    <cellStyle name="Normal 2 76 3 2" xfId="23123"/>
    <cellStyle name="Normal 2 76 3 3" xfId="23124"/>
    <cellStyle name="Normal 2 76 3 4" xfId="23125"/>
    <cellStyle name="Normal 2 76 4" xfId="23126"/>
    <cellStyle name="Normal 2 76 4 2" xfId="23127"/>
    <cellStyle name="Normal 2 76 4 3" xfId="23128"/>
    <cellStyle name="Normal 2 76 4 4" xfId="23129"/>
    <cellStyle name="Normal 2 76 5" xfId="23130"/>
    <cellStyle name="Normal 2 76 6" xfId="23131"/>
    <cellStyle name="Normal 2 76 7" xfId="23132"/>
    <cellStyle name="Normal 2 77" xfId="23133"/>
    <cellStyle name="Normal 2 77 2" xfId="23134"/>
    <cellStyle name="Normal 2 77 2 2" xfId="23135"/>
    <cellStyle name="Normal 2 77 2 2 2" xfId="23136"/>
    <cellStyle name="Normal 2 77 2 2 3" xfId="23137"/>
    <cellStyle name="Normal 2 77 2 2 4" xfId="23138"/>
    <cellStyle name="Normal 2 77 2 3" xfId="23139"/>
    <cellStyle name="Normal 2 77 2 4" xfId="23140"/>
    <cellStyle name="Normal 2 77 2 5" xfId="23141"/>
    <cellStyle name="Normal 2 77 3" xfId="23142"/>
    <cellStyle name="Normal 2 77 3 2" xfId="23143"/>
    <cellStyle name="Normal 2 77 3 3" xfId="23144"/>
    <cellStyle name="Normal 2 77 3 4" xfId="23145"/>
    <cellStyle name="Normal 2 77 4" xfId="23146"/>
    <cellStyle name="Normal 2 77 4 2" xfId="23147"/>
    <cellStyle name="Normal 2 77 4 3" xfId="23148"/>
    <cellStyle name="Normal 2 77 4 4" xfId="23149"/>
    <cellStyle name="Normal 2 77 5" xfId="23150"/>
    <cellStyle name="Normal 2 77 6" xfId="23151"/>
    <cellStyle name="Normal 2 77 7" xfId="23152"/>
    <cellStyle name="Normal 2 78" xfId="23153"/>
    <cellStyle name="Normal 2 78 2" xfId="23154"/>
    <cellStyle name="Normal 2 78 2 2" xfId="23155"/>
    <cellStyle name="Normal 2 78 2 2 2" xfId="23156"/>
    <cellStyle name="Normal 2 78 2 2 3" xfId="23157"/>
    <cellStyle name="Normal 2 78 2 2 4" xfId="23158"/>
    <cellStyle name="Normal 2 78 2 3" xfId="23159"/>
    <cellStyle name="Normal 2 78 2 4" xfId="23160"/>
    <cellStyle name="Normal 2 78 2 5" xfId="23161"/>
    <cellStyle name="Normal 2 78 3" xfId="23162"/>
    <cellStyle name="Normal 2 78 3 2" xfId="23163"/>
    <cellStyle name="Normal 2 78 3 3" xfId="23164"/>
    <cellStyle name="Normal 2 78 3 4" xfId="23165"/>
    <cellStyle name="Normal 2 78 4" xfId="23166"/>
    <cellStyle name="Normal 2 78 4 2" xfId="23167"/>
    <cellStyle name="Normal 2 78 4 3" xfId="23168"/>
    <cellStyle name="Normal 2 78 4 4" xfId="23169"/>
    <cellStyle name="Normal 2 78 5" xfId="23170"/>
    <cellStyle name="Normal 2 78 6" xfId="23171"/>
    <cellStyle name="Normal 2 78 7" xfId="23172"/>
    <cellStyle name="Normal 2 79" xfId="23173"/>
    <cellStyle name="Normal 2 79 2" xfId="23174"/>
    <cellStyle name="Normal 2 79 2 2" xfId="23175"/>
    <cellStyle name="Normal 2 79 2 2 2" xfId="23176"/>
    <cellStyle name="Normal 2 79 2 2 3" xfId="23177"/>
    <cellStyle name="Normal 2 79 2 2 4" xfId="23178"/>
    <cellStyle name="Normal 2 79 2 3" xfId="23179"/>
    <cellStyle name="Normal 2 79 2 4" xfId="23180"/>
    <cellStyle name="Normal 2 79 2 5" xfId="23181"/>
    <cellStyle name="Normal 2 79 3" xfId="23182"/>
    <cellStyle name="Normal 2 79 3 2" xfId="23183"/>
    <cellStyle name="Normal 2 79 3 3" xfId="23184"/>
    <cellStyle name="Normal 2 79 3 4" xfId="23185"/>
    <cellStyle name="Normal 2 79 4" xfId="23186"/>
    <cellStyle name="Normal 2 79 4 2" xfId="23187"/>
    <cellStyle name="Normal 2 79 4 3" xfId="23188"/>
    <cellStyle name="Normal 2 79 4 4" xfId="23189"/>
    <cellStyle name="Normal 2 79 5" xfId="23190"/>
    <cellStyle name="Normal 2 79 6" xfId="23191"/>
    <cellStyle name="Normal 2 79 7" xfId="23192"/>
    <cellStyle name="Normal 2 8" xfId="23193"/>
    <cellStyle name="Normal 2 8 10" xfId="23194"/>
    <cellStyle name="Normal 2 8 10 2" xfId="23195"/>
    <cellStyle name="Normal 2 8 11" xfId="23196"/>
    <cellStyle name="Normal 2 8 2" xfId="23197"/>
    <cellStyle name="Normal 2 8 2 2" xfId="23198"/>
    <cellStyle name="Normal 2 8 3" xfId="23199"/>
    <cellStyle name="Normal 2 8 3 2" xfId="23200"/>
    <cellStyle name="Normal 2 8 4" xfId="23201"/>
    <cellStyle name="Normal 2 8 4 2" xfId="23202"/>
    <cellStyle name="Normal 2 8 5" xfId="23203"/>
    <cellStyle name="Normal 2 8 5 2" xfId="23204"/>
    <cellStyle name="Normal 2 8 6" xfId="23205"/>
    <cellStyle name="Normal 2 8 6 2" xfId="23206"/>
    <cellStyle name="Normal 2 8 7" xfId="23207"/>
    <cellStyle name="Normal 2 8 7 2" xfId="23208"/>
    <cellStyle name="Normal 2 8 8" xfId="23209"/>
    <cellStyle name="Normal 2 8 8 2" xfId="23210"/>
    <cellStyle name="Normal 2 8 9" xfId="23211"/>
    <cellStyle name="Normal 2 8 9 2" xfId="23212"/>
    <cellStyle name="Normal 2 8_CB" xfId="23213"/>
    <cellStyle name="Normal 2 80" xfId="23214"/>
    <cellStyle name="Normal 2 80 2" xfId="23215"/>
    <cellStyle name="Normal 2 80 2 2" xfId="23216"/>
    <cellStyle name="Normal 2 80 2 2 2" xfId="23217"/>
    <cellStyle name="Normal 2 80 2 2 3" xfId="23218"/>
    <cellStyle name="Normal 2 80 2 2 4" xfId="23219"/>
    <cellStyle name="Normal 2 80 2 3" xfId="23220"/>
    <cellStyle name="Normal 2 80 2 4" xfId="23221"/>
    <cellStyle name="Normal 2 80 2 5" xfId="23222"/>
    <cellStyle name="Normal 2 80 3" xfId="23223"/>
    <cellStyle name="Normal 2 80 3 2" xfId="23224"/>
    <cellStyle name="Normal 2 80 3 3" xfId="23225"/>
    <cellStyle name="Normal 2 80 3 4" xfId="23226"/>
    <cellStyle name="Normal 2 80 4" xfId="23227"/>
    <cellStyle name="Normal 2 80 4 2" xfId="23228"/>
    <cellStyle name="Normal 2 80 4 3" xfId="23229"/>
    <cellStyle name="Normal 2 80 4 4" xfId="23230"/>
    <cellStyle name="Normal 2 80 5" xfId="23231"/>
    <cellStyle name="Normal 2 80 6" xfId="23232"/>
    <cellStyle name="Normal 2 80 7" xfId="23233"/>
    <cellStyle name="Normal 2 81" xfId="23234"/>
    <cellStyle name="Normal 2 81 2" xfId="23235"/>
    <cellStyle name="Normal 2 81 2 2" xfId="23236"/>
    <cellStyle name="Normal 2 81 2 2 2" xfId="23237"/>
    <cellStyle name="Normal 2 81 2 2 3" xfId="23238"/>
    <cellStyle name="Normal 2 81 2 2 4" xfId="23239"/>
    <cellStyle name="Normal 2 81 2 3" xfId="23240"/>
    <cellStyle name="Normal 2 81 2 4" xfId="23241"/>
    <cellStyle name="Normal 2 81 2 5" xfId="23242"/>
    <cellStyle name="Normal 2 81 3" xfId="23243"/>
    <cellStyle name="Normal 2 81 3 2" xfId="23244"/>
    <cellStyle name="Normal 2 81 3 3" xfId="23245"/>
    <cellStyle name="Normal 2 81 3 4" xfId="23246"/>
    <cellStyle name="Normal 2 81 4" xfId="23247"/>
    <cellStyle name="Normal 2 81 4 2" xfId="23248"/>
    <cellStyle name="Normal 2 81 4 3" xfId="23249"/>
    <cellStyle name="Normal 2 81 4 4" xfId="23250"/>
    <cellStyle name="Normal 2 81 5" xfId="23251"/>
    <cellStyle name="Normal 2 81 6" xfId="23252"/>
    <cellStyle name="Normal 2 81 7" xfId="23253"/>
    <cellStyle name="Normal 2 82" xfId="23254"/>
    <cellStyle name="Normal 2 82 2" xfId="23255"/>
    <cellStyle name="Normal 2 82 2 2" xfId="23256"/>
    <cellStyle name="Normal 2 82 2 2 2" xfId="23257"/>
    <cellStyle name="Normal 2 82 2 2 3" xfId="23258"/>
    <cellStyle name="Normal 2 82 2 2 4" xfId="23259"/>
    <cellStyle name="Normal 2 82 2 3" xfId="23260"/>
    <cellStyle name="Normal 2 82 2 4" xfId="23261"/>
    <cellStyle name="Normal 2 82 2 5" xfId="23262"/>
    <cellStyle name="Normal 2 82 3" xfId="23263"/>
    <cellStyle name="Normal 2 82 3 2" xfId="23264"/>
    <cellStyle name="Normal 2 82 3 3" xfId="23265"/>
    <cellStyle name="Normal 2 82 3 4" xfId="23266"/>
    <cellStyle name="Normal 2 82 4" xfId="23267"/>
    <cellStyle name="Normal 2 82 4 2" xfId="23268"/>
    <cellStyle name="Normal 2 82 4 3" xfId="23269"/>
    <cellStyle name="Normal 2 82 4 4" xfId="23270"/>
    <cellStyle name="Normal 2 82 5" xfId="23271"/>
    <cellStyle name="Normal 2 82 6" xfId="23272"/>
    <cellStyle name="Normal 2 82 7" xfId="23273"/>
    <cellStyle name="Normal 2 83" xfId="23274"/>
    <cellStyle name="Normal 2 83 2" xfId="23275"/>
    <cellStyle name="Normal 2 83 2 2" xfId="23276"/>
    <cellStyle name="Normal 2 83 2 2 2" xfId="23277"/>
    <cellStyle name="Normal 2 83 2 2 3" xfId="23278"/>
    <cellStyle name="Normal 2 83 2 2 4" xfId="23279"/>
    <cellStyle name="Normal 2 83 2 3" xfId="23280"/>
    <cellStyle name="Normal 2 83 2 4" xfId="23281"/>
    <cellStyle name="Normal 2 83 2 5" xfId="23282"/>
    <cellStyle name="Normal 2 83 3" xfId="23283"/>
    <cellStyle name="Normal 2 83 3 2" xfId="23284"/>
    <cellStyle name="Normal 2 83 3 3" xfId="23285"/>
    <cellStyle name="Normal 2 83 3 4" xfId="23286"/>
    <cellStyle name="Normal 2 83 4" xfId="23287"/>
    <cellStyle name="Normal 2 83 4 2" xfId="23288"/>
    <cellStyle name="Normal 2 83 4 3" xfId="23289"/>
    <cellStyle name="Normal 2 83 4 4" xfId="23290"/>
    <cellStyle name="Normal 2 83 5" xfId="23291"/>
    <cellStyle name="Normal 2 83 6" xfId="23292"/>
    <cellStyle name="Normal 2 83 7" xfId="23293"/>
    <cellStyle name="Normal 2 84" xfId="23294"/>
    <cellStyle name="Normal 2 84 2" xfId="23295"/>
    <cellStyle name="Normal 2 84 2 2" xfId="23296"/>
    <cellStyle name="Normal 2 84 2 2 2" xfId="23297"/>
    <cellStyle name="Normal 2 84 2 2 3" xfId="23298"/>
    <cellStyle name="Normal 2 84 2 2 4" xfId="23299"/>
    <cellStyle name="Normal 2 84 2 3" xfId="23300"/>
    <cellStyle name="Normal 2 84 2 4" xfId="23301"/>
    <cellStyle name="Normal 2 84 2 5" xfId="23302"/>
    <cellStyle name="Normal 2 84 3" xfId="23303"/>
    <cellStyle name="Normal 2 84 3 2" xfId="23304"/>
    <cellStyle name="Normal 2 84 3 3" xfId="23305"/>
    <cellStyle name="Normal 2 84 3 4" xfId="23306"/>
    <cellStyle name="Normal 2 84 4" xfId="23307"/>
    <cellStyle name="Normal 2 84 4 2" xfId="23308"/>
    <cellStyle name="Normal 2 84 4 3" xfId="23309"/>
    <cellStyle name="Normal 2 84 4 4" xfId="23310"/>
    <cellStyle name="Normal 2 84 5" xfId="23311"/>
    <cellStyle name="Normal 2 84 6" xfId="23312"/>
    <cellStyle name="Normal 2 84 7" xfId="23313"/>
    <cellStyle name="Normal 2 85" xfId="23314"/>
    <cellStyle name="Normal 2 85 2" xfId="23315"/>
    <cellStyle name="Normal 2 85 2 2" xfId="23316"/>
    <cellStyle name="Normal 2 85 2 2 2" xfId="23317"/>
    <cellStyle name="Normal 2 85 2 2 3" xfId="23318"/>
    <cellStyle name="Normal 2 85 2 2 4" xfId="23319"/>
    <cellStyle name="Normal 2 85 2 3" xfId="23320"/>
    <cellStyle name="Normal 2 85 2 4" xfId="23321"/>
    <cellStyle name="Normal 2 85 2 5" xfId="23322"/>
    <cellStyle name="Normal 2 85 3" xfId="23323"/>
    <cellStyle name="Normal 2 85 3 2" xfId="23324"/>
    <cellStyle name="Normal 2 85 3 3" xfId="23325"/>
    <cellStyle name="Normal 2 85 3 4" xfId="23326"/>
    <cellStyle name="Normal 2 85 4" xfId="23327"/>
    <cellStyle name="Normal 2 85 4 2" xfId="23328"/>
    <cellStyle name="Normal 2 85 4 3" xfId="23329"/>
    <cellStyle name="Normal 2 85 4 4" xfId="23330"/>
    <cellStyle name="Normal 2 85 5" xfId="23331"/>
    <cellStyle name="Normal 2 85 6" xfId="23332"/>
    <cellStyle name="Normal 2 85 7" xfId="23333"/>
    <cellStyle name="Normal 2 86" xfId="23334"/>
    <cellStyle name="Normal 2 86 2" xfId="23335"/>
    <cellStyle name="Normal 2 86 2 2" xfId="23336"/>
    <cellStyle name="Normal 2 86 2 2 2" xfId="23337"/>
    <cellStyle name="Normal 2 86 2 2 3" xfId="23338"/>
    <cellStyle name="Normal 2 86 2 2 4" xfId="23339"/>
    <cellStyle name="Normal 2 86 2 3" xfId="23340"/>
    <cellStyle name="Normal 2 86 2 4" xfId="23341"/>
    <cellStyle name="Normal 2 86 2 5" xfId="23342"/>
    <cellStyle name="Normal 2 86 3" xfId="23343"/>
    <cellStyle name="Normal 2 86 3 2" xfId="23344"/>
    <cellStyle name="Normal 2 86 3 3" xfId="23345"/>
    <cellStyle name="Normal 2 86 3 4" xfId="23346"/>
    <cellStyle name="Normal 2 86 4" xfId="23347"/>
    <cellStyle name="Normal 2 86 4 2" xfId="23348"/>
    <cellStyle name="Normal 2 86 4 3" xfId="23349"/>
    <cellStyle name="Normal 2 86 4 4" xfId="23350"/>
    <cellStyle name="Normal 2 86 5" xfId="23351"/>
    <cellStyle name="Normal 2 86 6" xfId="23352"/>
    <cellStyle name="Normal 2 86 7" xfId="23353"/>
    <cellStyle name="Normal 2 87" xfId="23354"/>
    <cellStyle name="Normal 2 87 2" xfId="23355"/>
    <cellStyle name="Normal 2 87 2 2" xfId="23356"/>
    <cellStyle name="Normal 2 87 2 2 2" xfId="23357"/>
    <cellStyle name="Normal 2 87 2 2 3" xfId="23358"/>
    <cellStyle name="Normal 2 87 2 2 4" xfId="23359"/>
    <cellStyle name="Normal 2 87 2 3" xfId="23360"/>
    <cellStyle name="Normal 2 87 2 4" xfId="23361"/>
    <cellStyle name="Normal 2 87 2 5" xfId="23362"/>
    <cellStyle name="Normal 2 87 3" xfId="23363"/>
    <cellStyle name="Normal 2 87 3 2" xfId="23364"/>
    <cellStyle name="Normal 2 87 3 3" xfId="23365"/>
    <cellStyle name="Normal 2 87 3 4" xfId="23366"/>
    <cellStyle name="Normal 2 87 4" xfId="23367"/>
    <cellStyle name="Normal 2 87 4 2" xfId="23368"/>
    <cellStyle name="Normal 2 87 4 3" xfId="23369"/>
    <cellStyle name="Normal 2 87 4 4" xfId="23370"/>
    <cellStyle name="Normal 2 87 5" xfId="23371"/>
    <cellStyle name="Normal 2 87 6" xfId="23372"/>
    <cellStyle name="Normal 2 87 7" xfId="23373"/>
    <cellStyle name="Normal 2 88" xfId="23374"/>
    <cellStyle name="Normal 2 88 2" xfId="23375"/>
    <cellStyle name="Normal 2 88 2 2" xfId="23376"/>
    <cellStyle name="Normal 2 88 2 2 2" xfId="23377"/>
    <cellStyle name="Normal 2 88 2 2 3" xfId="23378"/>
    <cellStyle name="Normal 2 88 2 2 4" xfId="23379"/>
    <cellStyle name="Normal 2 88 2 3" xfId="23380"/>
    <cellStyle name="Normal 2 88 2 4" xfId="23381"/>
    <cellStyle name="Normal 2 88 2 5" xfId="23382"/>
    <cellStyle name="Normal 2 88 3" xfId="23383"/>
    <cellStyle name="Normal 2 88 3 2" xfId="23384"/>
    <cellStyle name="Normal 2 88 3 3" xfId="23385"/>
    <cellStyle name="Normal 2 88 3 4" xfId="23386"/>
    <cellStyle name="Normal 2 88 4" xfId="23387"/>
    <cellStyle name="Normal 2 88 4 2" xfId="23388"/>
    <cellStyle name="Normal 2 88 4 3" xfId="23389"/>
    <cellStyle name="Normal 2 88 4 4" xfId="23390"/>
    <cellStyle name="Normal 2 88 5" xfId="23391"/>
    <cellStyle name="Normal 2 88 6" xfId="23392"/>
    <cellStyle name="Normal 2 88 7" xfId="23393"/>
    <cellStyle name="Normal 2 89" xfId="23394"/>
    <cellStyle name="Normal 2 89 2" xfId="23395"/>
    <cellStyle name="Normal 2 89 2 2" xfId="23396"/>
    <cellStyle name="Normal 2 89 2 2 2" xfId="23397"/>
    <cellStyle name="Normal 2 89 2 2 3" xfId="23398"/>
    <cellStyle name="Normal 2 89 2 2 4" xfId="23399"/>
    <cellStyle name="Normal 2 89 2 3" xfId="23400"/>
    <cellStyle name="Normal 2 89 2 4" xfId="23401"/>
    <cellStyle name="Normal 2 89 2 5" xfId="23402"/>
    <cellStyle name="Normal 2 89 3" xfId="23403"/>
    <cellStyle name="Normal 2 89 3 2" xfId="23404"/>
    <cellStyle name="Normal 2 89 3 3" xfId="23405"/>
    <cellStyle name="Normal 2 89 3 4" xfId="23406"/>
    <cellStyle name="Normal 2 89 4" xfId="23407"/>
    <cellStyle name="Normal 2 89 4 2" xfId="23408"/>
    <cellStyle name="Normal 2 89 4 3" xfId="23409"/>
    <cellStyle name="Normal 2 89 4 4" xfId="23410"/>
    <cellStyle name="Normal 2 89 5" xfId="23411"/>
    <cellStyle name="Normal 2 89 6" xfId="23412"/>
    <cellStyle name="Normal 2 89 7" xfId="23413"/>
    <cellStyle name="Normal 2 9" xfId="23414"/>
    <cellStyle name="Normal 2 9 2" xfId="23415"/>
    <cellStyle name="Normal 2 90" xfId="23416"/>
    <cellStyle name="Normal 2 90 2" xfId="23417"/>
    <cellStyle name="Normal 2 90 2 2" xfId="23418"/>
    <cellStyle name="Normal 2 90 2 2 2" xfId="23419"/>
    <cellStyle name="Normal 2 90 2 2 3" xfId="23420"/>
    <cellStyle name="Normal 2 90 2 2 4" xfId="23421"/>
    <cellStyle name="Normal 2 90 2 3" xfId="23422"/>
    <cellStyle name="Normal 2 90 2 4" xfId="23423"/>
    <cellStyle name="Normal 2 90 2 5" xfId="23424"/>
    <cellStyle name="Normal 2 90 3" xfId="23425"/>
    <cellStyle name="Normal 2 90 3 2" xfId="23426"/>
    <cellStyle name="Normal 2 90 3 3" xfId="23427"/>
    <cellStyle name="Normal 2 90 3 4" xfId="23428"/>
    <cellStyle name="Normal 2 90 4" xfId="23429"/>
    <cellStyle name="Normal 2 90 4 2" xfId="23430"/>
    <cellStyle name="Normal 2 90 4 3" xfId="23431"/>
    <cellStyle name="Normal 2 90 4 4" xfId="23432"/>
    <cellStyle name="Normal 2 90 5" xfId="23433"/>
    <cellStyle name="Normal 2 90 6" xfId="23434"/>
    <cellStyle name="Normal 2 90 7" xfId="23435"/>
    <cellStyle name="Normal 2 91" xfId="23436"/>
    <cellStyle name="Normal 2 91 2" xfId="23437"/>
    <cellStyle name="Normal 2 91 2 2" xfId="23438"/>
    <cellStyle name="Normal 2 91 2 2 2" xfId="23439"/>
    <cellStyle name="Normal 2 91 2 2 3" xfId="23440"/>
    <cellStyle name="Normal 2 91 2 2 4" xfId="23441"/>
    <cellStyle name="Normal 2 91 2 3" xfId="23442"/>
    <cellStyle name="Normal 2 91 2 4" xfId="23443"/>
    <cellStyle name="Normal 2 91 2 5" xfId="23444"/>
    <cellStyle name="Normal 2 91 3" xfId="23445"/>
    <cellStyle name="Normal 2 91 3 2" xfId="23446"/>
    <cellStyle name="Normal 2 91 3 3" xfId="23447"/>
    <cellStyle name="Normal 2 91 3 4" xfId="23448"/>
    <cellStyle name="Normal 2 91 4" xfId="23449"/>
    <cellStyle name="Normal 2 91 4 2" xfId="23450"/>
    <cellStyle name="Normal 2 91 4 3" xfId="23451"/>
    <cellStyle name="Normal 2 91 4 4" xfId="23452"/>
    <cellStyle name="Normal 2 91 5" xfId="23453"/>
    <cellStyle name="Normal 2 91 6" xfId="23454"/>
    <cellStyle name="Normal 2 91 7" xfId="23455"/>
    <cellStyle name="Normal 2 92" xfId="23456"/>
    <cellStyle name="Normal 2 92 2" xfId="23457"/>
    <cellStyle name="Normal 2 92 2 2" xfId="23458"/>
    <cellStyle name="Normal 2 92 2 2 2" xfId="23459"/>
    <cellStyle name="Normal 2 92 2 2 3" xfId="23460"/>
    <cellStyle name="Normal 2 92 2 2 4" xfId="23461"/>
    <cellStyle name="Normal 2 92 2 3" xfId="23462"/>
    <cellStyle name="Normal 2 92 2 4" xfId="23463"/>
    <cellStyle name="Normal 2 92 2 5" xfId="23464"/>
    <cellStyle name="Normal 2 92 3" xfId="23465"/>
    <cellStyle name="Normal 2 92 3 2" xfId="23466"/>
    <cellStyle name="Normal 2 92 3 3" xfId="23467"/>
    <cellStyle name="Normal 2 92 3 4" xfId="23468"/>
    <cellStyle name="Normal 2 92 4" xfId="23469"/>
    <cellStyle name="Normal 2 92 4 2" xfId="23470"/>
    <cellStyle name="Normal 2 92 4 3" xfId="23471"/>
    <cellStyle name="Normal 2 92 4 4" xfId="23472"/>
    <cellStyle name="Normal 2 92 5" xfId="23473"/>
    <cellStyle name="Normal 2 92 6" xfId="23474"/>
    <cellStyle name="Normal 2 92 7" xfId="23475"/>
    <cellStyle name="Normal 2 93" xfId="23476"/>
    <cellStyle name="Normal 2 93 2" xfId="23477"/>
    <cellStyle name="Normal 2 93 2 2" xfId="23478"/>
    <cellStyle name="Normal 2 93 2 2 2" xfId="23479"/>
    <cellStyle name="Normal 2 93 2 2 3" xfId="23480"/>
    <cellStyle name="Normal 2 93 2 2 4" xfId="23481"/>
    <cellStyle name="Normal 2 93 2 3" xfId="23482"/>
    <cellStyle name="Normal 2 93 2 4" xfId="23483"/>
    <cellStyle name="Normal 2 93 2 5" xfId="23484"/>
    <cellStyle name="Normal 2 93 3" xfId="23485"/>
    <cellStyle name="Normal 2 93 3 2" xfId="23486"/>
    <cellStyle name="Normal 2 93 3 3" xfId="23487"/>
    <cellStyle name="Normal 2 93 3 4" xfId="23488"/>
    <cellStyle name="Normal 2 93 4" xfId="23489"/>
    <cellStyle name="Normal 2 93 4 2" xfId="23490"/>
    <cellStyle name="Normal 2 93 4 3" xfId="23491"/>
    <cellStyle name="Normal 2 93 4 4" xfId="23492"/>
    <cellStyle name="Normal 2 93 5" xfId="23493"/>
    <cellStyle name="Normal 2 93 6" xfId="23494"/>
    <cellStyle name="Normal 2 93 7" xfId="23495"/>
    <cellStyle name="Normal 2 94" xfId="23496"/>
    <cellStyle name="Normal 2 94 2" xfId="23497"/>
    <cellStyle name="Normal 2 94 2 2" xfId="23498"/>
    <cellStyle name="Normal 2 94 2 2 2" xfId="23499"/>
    <cellStyle name="Normal 2 94 2 2 3" xfId="23500"/>
    <cellStyle name="Normal 2 94 2 2 4" xfId="23501"/>
    <cellStyle name="Normal 2 94 2 3" xfId="23502"/>
    <cellStyle name="Normal 2 94 2 4" xfId="23503"/>
    <cellStyle name="Normal 2 94 2 5" xfId="23504"/>
    <cellStyle name="Normal 2 94 3" xfId="23505"/>
    <cellStyle name="Normal 2 94 3 2" xfId="23506"/>
    <cellStyle name="Normal 2 94 3 3" xfId="23507"/>
    <cellStyle name="Normal 2 94 3 4" xfId="23508"/>
    <cellStyle name="Normal 2 94 4" xfId="23509"/>
    <cellStyle name="Normal 2 94 4 2" xfId="23510"/>
    <cellStyle name="Normal 2 94 4 3" xfId="23511"/>
    <cellStyle name="Normal 2 94 4 4" xfId="23512"/>
    <cellStyle name="Normal 2 94 5" xfId="23513"/>
    <cellStyle name="Normal 2 94 6" xfId="23514"/>
    <cellStyle name="Normal 2 94 7" xfId="23515"/>
    <cellStyle name="Normal 2 95" xfId="23516"/>
    <cellStyle name="Normal 2 95 2" xfId="23517"/>
    <cellStyle name="Normal 2 95 2 2" xfId="23518"/>
    <cellStyle name="Normal 2 95 2 2 2" xfId="23519"/>
    <cellStyle name="Normal 2 95 2 2 3" xfId="23520"/>
    <cellStyle name="Normal 2 95 2 2 4" xfId="23521"/>
    <cellStyle name="Normal 2 95 2 3" xfId="23522"/>
    <cellStyle name="Normal 2 95 2 4" xfId="23523"/>
    <cellStyle name="Normal 2 95 2 5" xfId="23524"/>
    <cellStyle name="Normal 2 95 3" xfId="23525"/>
    <cellStyle name="Normal 2 95 3 2" xfId="23526"/>
    <cellStyle name="Normal 2 95 3 3" xfId="23527"/>
    <cellStyle name="Normal 2 95 3 4" xfId="23528"/>
    <cellStyle name="Normal 2 95 4" xfId="23529"/>
    <cellStyle name="Normal 2 95 4 2" xfId="23530"/>
    <cellStyle name="Normal 2 95 4 3" xfId="23531"/>
    <cellStyle name="Normal 2 95 4 4" xfId="23532"/>
    <cellStyle name="Normal 2 95 5" xfId="23533"/>
    <cellStyle name="Normal 2 95 6" xfId="23534"/>
    <cellStyle name="Normal 2 95 7" xfId="23535"/>
    <cellStyle name="Normal 2 96" xfId="23536"/>
    <cellStyle name="Normal 2 96 2" xfId="23537"/>
    <cellStyle name="Normal 2 96 2 2" xfId="23538"/>
    <cellStyle name="Normal 2 96 2 2 2" xfId="23539"/>
    <cellStyle name="Normal 2 96 2 2 3" xfId="23540"/>
    <cellStyle name="Normal 2 96 2 2 4" xfId="23541"/>
    <cellStyle name="Normal 2 96 2 3" xfId="23542"/>
    <cellStyle name="Normal 2 96 2 4" xfId="23543"/>
    <cellStyle name="Normal 2 96 2 5" xfId="23544"/>
    <cellStyle name="Normal 2 96 3" xfId="23545"/>
    <cellStyle name="Normal 2 96 3 2" xfId="23546"/>
    <cellStyle name="Normal 2 96 3 3" xfId="23547"/>
    <cellStyle name="Normal 2 96 3 4" xfId="23548"/>
    <cellStyle name="Normal 2 96 4" xfId="23549"/>
    <cellStyle name="Normal 2 96 4 2" xfId="23550"/>
    <cellStyle name="Normal 2 96 4 3" xfId="23551"/>
    <cellStyle name="Normal 2 96 4 4" xfId="23552"/>
    <cellStyle name="Normal 2 96 5" xfId="23553"/>
    <cellStyle name="Normal 2 96 6" xfId="23554"/>
    <cellStyle name="Normal 2 96 7" xfId="23555"/>
    <cellStyle name="Normal 2 97" xfId="23556"/>
    <cellStyle name="Normal 2 97 2" xfId="23557"/>
    <cellStyle name="Normal 2 97 2 2" xfId="23558"/>
    <cellStyle name="Normal 2 97 2 3" xfId="23559"/>
    <cellStyle name="Normal 2 97 2 4" xfId="23560"/>
    <cellStyle name="Normal 2 97 3" xfId="23561"/>
    <cellStyle name="Normal 2 97 4" xfId="23562"/>
    <cellStyle name="Normal 2 97 5" xfId="23563"/>
    <cellStyle name="Normal 2 98" xfId="23564"/>
    <cellStyle name="Normal 2 98 2" xfId="23565"/>
    <cellStyle name="Normal 2 98 2 2" xfId="23566"/>
    <cellStyle name="Normal 2 98 2 3" xfId="23567"/>
    <cellStyle name="Normal 2 98 2 4" xfId="23568"/>
    <cellStyle name="Normal 2 98 3" xfId="23569"/>
    <cellStyle name="Normal 2 98 4" xfId="23570"/>
    <cellStyle name="Normal 2 98 5" xfId="23571"/>
    <cellStyle name="Normal 2 99" xfId="23572"/>
    <cellStyle name="Normal 2 99 2" xfId="23573"/>
    <cellStyle name="Normal 2 99 3" xfId="23574"/>
    <cellStyle name="Normal 2 99 4" xfId="23575"/>
    <cellStyle name="Normal 2_Lánasjóðs Landbúnaðarins 2003-2004" xfId="23576"/>
    <cellStyle name="Normal 20" xfId="23577"/>
    <cellStyle name="Normal 20 10" xfId="23578"/>
    <cellStyle name="Normal 20 10 2" xfId="23579"/>
    <cellStyle name="Normal 20 10 3" xfId="23580"/>
    <cellStyle name="Normal 20 10 4" xfId="23581"/>
    <cellStyle name="Normal 20 10 5" xfId="23582"/>
    <cellStyle name="Normal 20 10 6" xfId="23583"/>
    <cellStyle name="Normal 20 11" xfId="23584"/>
    <cellStyle name="Normal 20 11 2" xfId="23585"/>
    <cellStyle name="Normal 20 11 3" xfId="23586"/>
    <cellStyle name="Normal 20 11 4" xfId="23587"/>
    <cellStyle name="Normal 20 11 5" xfId="23588"/>
    <cellStyle name="Normal 20 11 6" xfId="23589"/>
    <cellStyle name="Normal 20 12" xfId="23590"/>
    <cellStyle name="Normal 20 12 2" xfId="23591"/>
    <cellStyle name="Normal 20 12 3" xfId="23592"/>
    <cellStyle name="Normal 20 12 4" xfId="23593"/>
    <cellStyle name="Normal 20 12 5" xfId="23594"/>
    <cellStyle name="Normal 20 12 6" xfId="23595"/>
    <cellStyle name="Normal 20 13" xfId="23596"/>
    <cellStyle name="Normal 20 13 2" xfId="23597"/>
    <cellStyle name="Normal 20 13 2 2" xfId="23598"/>
    <cellStyle name="Normal 20 13 2 2 2" xfId="23599"/>
    <cellStyle name="Normal 20 13 2 2 2 2" xfId="23600"/>
    <cellStyle name="Normal 20 13 2 2 2 3" xfId="23601"/>
    <cellStyle name="Normal 20 13 2 2 2 4" xfId="23602"/>
    <cellStyle name="Normal 20 13 2 2 3" xfId="23603"/>
    <cellStyle name="Normal 20 13 2 2 4" xfId="23604"/>
    <cellStyle name="Normal 20 13 2 2 5" xfId="23605"/>
    <cellStyle name="Normal 20 13 2 3" xfId="23606"/>
    <cellStyle name="Normal 20 13 2 3 2" xfId="23607"/>
    <cellStyle name="Normal 20 13 2 3 3" xfId="23608"/>
    <cellStyle name="Normal 20 13 2 3 4" xfId="23609"/>
    <cellStyle name="Normal 20 13 2 4" xfId="23610"/>
    <cellStyle name="Normal 20 13 2 4 2" xfId="23611"/>
    <cellStyle name="Normal 20 13 2 4 3" xfId="23612"/>
    <cellStyle name="Normal 20 13 2 4 4" xfId="23613"/>
    <cellStyle name="Normal 20 13 2 5" xfId="23614"/>
    <cellStyle name="Normal 20 13 2 6" xfId="23615"/>
    <cellStyle name="Normal 20 13 2 7" xfId="23616"/>
    <cellStyle name="Normal 20 13 3" xfId="23617"/>
    <cellStyle name="Normal 20 13 3 2" xfId="23618"/>
    <cellStyle name="Normal 20 13 3 2 2" xfId="23619"/>
    <cellStyle name="Normal 20 13 3 2 3" xfId="23620"/>
    <cellStyle name="Normal 20 13 3 2 4" xfId="23621"/>
    <cellStyle name="Normal 20 13 3 3" xfId="23622"/>
    <cellStyle name="Normal 20 13 3 4" xfId="23623"/>
    <cellStyle name="Normal 20 13 3 5" xfId="23624"/>
    <cellStyle name="Normal 20 13 4" xfId="23625"/>
    <cellStyle name="Normal 20 13 4 2" xfId="23626"/>
    <cellStyle name="Normal 20 13 4 3" xfId="23627"/>
    <cellStyle name="Normal 20 13 4 4" xfId="23628"/>
    <cellStyle name="Normal 20 13 5" xfId="23629"/>
    <cellStyle name="Normal 20 13 5 2" xfId="23630"/>
    <cellStyle name="Normal 20 13 5 3" xfId="23631"/>
    <cellStyle name="Normal 20 13 5 4" xfId="23632"/>
    <cellStyle name="Normal 20 13 6" xfId="23633"/>
    <cellStyle name="Normal 20 13 6 2" xfId="23634"/>
    <cellStyle name="Normal 20 13 6 3" xfId="23635"/>
    <cellStyle name="Normal 20 13 6 4" xfId="23636"/>
    <cellStyle name="Normal 20 13 7" xfId="23637"/>
    <cellStyle name="Normal 20 13 8" xfId="23638"/>
    <cellStyle name="Normal 20 13 9" xfId="23639"/>
    <cellStyle name="Normal 20 14" xfId="23640"/>
    <cellStyle name="Normal 20 14 2" xfId="23641"/>
    <cellStyle name="Normal 20 14 2 2" xfId="23642"/>
    <cellStyle name="Normal 20 14 2 2 2" xfId="23643"/>
    <cellStyle name="Normal 20 14 2 2 3" xfId="23644"/>
    <cellStyle name="Normal 20 14 2 2 4" xfId="23645"/>
    <cellStyle name="Normal 20 14 2 3" xfId="23646"/>
    <cellStyle name="Normal 20 14 2 4" xfId="23647"/>
    <cellStyle name="Normal 20 14 2 5" xfId="23648"/>
    <cellStyle name="Normal 20 14 3" xfId="23649"/>
    <cellStyle name="Normal 20 14 3 2" xfId="23650"/>
    <cellStyle name="Normal 20 14 3 3" xfId="23651"/>
    <cellStyle name="Normal 20 14 3 4" xfId="23652"/>
    <cellStyle name="Normal 20 14 4" xfId="23653"/>
    <cellStyle name="Normal 20 14 4 2" xfId="23654"/>
    <cellStyle name="Normal 20 14 4 3" xfId="23655"/>
    <cellStyle name="Normal 20 14 4 4" xfId="23656"/>
    <cellStyle name="Normal 20 14 5" xfId="23657"/>
    <cellStyle name="Normal 20 14 5 2" xfId="23658"/>
    <cellStyle name="Normal 20 14 5 3" xfId="23659"/>
    <cellStyle name="Normal 20 14 5 4" xfId="23660"/>
    <cellStyle name="Normal 20 14 6" xfId="23661"/>
    <cellStyle name="Normal 20 14 7" xfId="23662"/>
    <cellStyle name="Normal 20 14 8" xfId="23663"/>
    <cellStyle name="Normal 20 15" xfId="23664"/>
    <cellStyle name="Normal 20 15 2" xfId="23665"/>
    <cellStyle name="Normal 20 15 2 2" xfId="23666"/>
    <cellStyle name="Normal 20 15 2 2 2" xfId="23667"/>
    <cellStyle name="Normal 20 15 2 2 3" xfId="23668"/>
    <cellStyle name="Normal 20 15 2 2 4" xfId="23669"/>
    <cellStyle name="Normal 20 15 2 3" xfId="23670"/>
    <cellStyle name="Normal 20 15 2 4" xfId="23671"/>
    <cellStyle name="Normal 20 15 2 5" xfId="23672"/>
    <cellStyle name="Normal 20 15 3" xfId="23673"/>
    <cellStyle name="Normal 20 15 3 2" xfId="23674"/>
    <cellStyle name="Normal 20 15 3 3" xfId="23675"/>
    <cellStyle name="Normal 20 15 3 4" xfId="23676"/>
    <cellStyle name="Normal 20 15 4" xfId="23677"/>
    <cellStyle name="Normal 20 15 4 2" xfId="23678"/>
    <cellStyle name="Normal 20 15 4 3" xfId="23679"/>
    <cellStyle name="Normal 20 15 4 4" xfId="23680"/>
    <cellStyle name="Normal 20 15 5" xfId="23681"/>
    <cellStyle name="Normal 20 15 6" xfId="23682"/>
    <cellStyle name="Normal 20 15 7" xfId="23683"/>
    <cellStyle name="Normal 20 16" xfId="23684"/>
    <cellStyle name="Normal 20 16 2" xfId="23685"/>
    <cellStyle name="Normal 20 16 2 2" xfId="23686"/>
    <cellStyle name="Normal 20 16 2 3" xfId="23687"/>
    <cellStyle name="Normal 20 16 2 4" xfId="23688"/>
    <cellStyle name="Normal 20 16 3" xfId="23689"/>
    <cellStyle name="Normal 20 16 4" xfId="23690"/>
    <cellStyle name="Normal 20 16 5" xfId="23691"/>
    <cellStyle name="Normal 20 17" xfId="23692"/>
    <cellStyle name="Normal 20 17 2" xfId="23693"/>
    <cellStyle name="Normal 20 17 3" xfId="23694"/>
    <cellStyle name="Normal 20 17 4" xfId="23695"/>
    <cellStyle name="Normal 20 18" xfId="23696"/>
    <cellStyle name="Normal 20 18 2" xfId="23697"/>
    <cellStyle name="Normal 20 18 3" xfId="23698"/>
    <cellStyle name="Normal 20 18 4" xfId="23699"/>
    <cellStyle name="Normal 20 19" xfId="23700"/>
    <cellStyle name="Normal 20 19 2" xfId="23701"/>
    <cellStyle name="Normal 20 19 3" xfId="23702"/>
    <cellStyle name="Normal 20 19 4" xfId="23703"/>
    <cellStyle name="Normal 20 2" xfId="23704"/>
    <cellStyle name="Normal 20 2 10" xfId="23705"/>
    <cellStyle name="Normal 20 2 10 2" xfId="23706"/>
    <cellStyle name="Normal 20 2 10 3" xfId="23707"/>
    <cellStyle name="Normal 20 2 10 4" xfId="23708"/>
    <cellStyle name="Normal 20 2 11" xfId="23709"/>
    <cellStyle name="Normal 20 2 11 2" xfId="23710"/>
    <cellStyle name="Normal 20 2 11 3" xfId="23711"/>
    <cellStyle name="Normal 20 2 11 4" xfId="23712"/>
    <cellStyle name="Normal 20 2 12" xfId="23713"/>
    <cellStyle name="Normal 20 2 13" xfId="23714"/>
    <cellStyle name="Normal 20 2 14" xfId="23715"/>
    <cellStyle name="Normal 20 2 2" xfId="23716"/>
    <cellStyle name="Normal 20 2 2 10" xfId="23717"/>
    <cellStyle name="Normal 20 2 2 11" xfId="23718"/>
    <cellStyle name="Normal 20 2 2 2" xfId="23719"/>
    <cellStyle name="Normal 20 2 2 2 2" xfId="23720"/>
    <cellStyle name="Normal 20 2 2 3" xfId="23721"/>
    <cellStyle name="Normal 20 2 2 3 2" xfId="23722"/>
    <cellStyle name="Normal 20 2 2 3 2 2" xfId="23723"/>
    <cellStyle name="Normal 20 2 2 3 2 2 2" xfId="23724"/>
    <cellStyle name="Normal 20 2 2 3 2 2 2 2" xfId="23725"/>
    <cellStyle name="Normal 20 2 2 3 2 2 2 3" xfId="23726"/>
    <cellStyle name="Normal 20 2 2 3 2 2 2 4" xfId="23727"/>
    <cellStyle name="Normal 20 2 2 3 2 2 3" xfId="23728"/>
    <cellStyle name="Normal 20 2 2 3 2 2 4" xfId="23729"/>
    <cellStyle name="Normal 20 2 2 3 2 2 5" xfId="23730"/>
    <cellStyle name="Normal 20 2 2 3 2 3" xfId="23731"/>
    <cellStyle name="Normal 20 2 2 3 2 3 2" xfId="23732"/>
    <cellStyle name="Normal 20 2 2 3 2 3 3" xfId="23733"/>
    <cellStyle name="Normal 20 2 2 3 2 3 4" xfId="23734"/>
    <cellStyle name="Normal 20 2 2 3 2 4" xfId="23735"/>
    <cellStyle name="Normal 20 2 2 3 2 4 2" xfId="23736"/>
    <cellStyle name="Normal 20 2 2 3 2 4 3" xfId="23737"/>
    <cellStyle name="Normal 20 2 2 3 2 4 4" xfId="23738"/>
    <cellStyle name="Normal 20 2 2 3 2 5" xfId="23739"/>
    <cellStyle name="Normal 20 2 2 3 2 6" xfId="23740"/>
    <cellStyle name="Normal 20 2 2 3 2 7" xfId="23741"/>
    <cellStyle name="Normal 20 2 2 3 3" xfId="23742"/>
    <cellStyle name="Normal 20 2 2 3 3 2" xfId="23743"/>
    <cellStyle name="Normal 20 2 2 3 3 2 2" xfId="23744"/>
    <cellStyle name="Normal 20 2 2 3 3 2 3" xfId="23745"/>
    <cellStyle name="Normal 20 2 2 3 3 2 4" xfId="23746"/>
    <cellStyle name="Normal 20 2 2 3 3 3" xfId="23747"/>
    <cellStyle name="Normal 20 2 2 3 3 4" xfId="23748"/>
    <cellStyle name="Normal 20 2 2 3 3 5" xfId="23749"/>
    <cellStyle name="Normal 20 2 2 3 4" xfId="23750"/>
    <cellStyle name="Normal 20 2 2 3 4 2" xfId="23751"/>
    <cellStyle name="Normal 20 2 2 3 4 3" xfId="23752"/>
    <cellStyle name="Normal 20 2 2 3 4 4" xfId="23753"/>
    <cellStyle name="Normal 20 2 2 3 5" xfId="23754"/>
    <cellStyle name="Normal 20 2 2 3 5 2" xfId="23755"/>
    <cellStyle name="Normal 20 2 2 3 5 3" xfId="23756"/>
    <cellStyle name="Normal 20 2 2 3 5 4" xfId="23757"/>
    <cellStyle name="Normal 20 2 2 3 6" xfId="23758"/>
    <cellStyle name="Normal 20 2 2 3 7" xfId="23759"/>
    <cellStyle name="Normal 20 2 2 3 8" xfId="23760"/>
    <cellStyle name="Normal 20 2 2 4" xfId="23761"/>
    <cellStyle name="Normal 20 2 2 4 2" xfId="23762"/>
    <cellStyle name="Normal 20 2 2 4 2 2" xfId="23763"/>
    <cellStyle name="Normal 20 2 2 4 2 2 2" xfId="23764"/>
    <cellStyle name="Normal 20 2 2 4 2 2 3" xfId="23765"/>
    <cellStyle name="Normal 20 2 2 4 2 2 4" xfId="23766"/>
    <cellStyle name="Normal 20 2 2 4 2 3" xfId="23767"/>
    <cellStyle name="Normal 20 2 2 4 2 4" xfId="23768"/>
    <cellStyle name="Normal 20 2 2 4 2 5" xfId="23769"/>
    <cellStyle name="Normal 20 2 2 4 3" xfId="23770"/>
    <cellStyle name="Normal 20 2 2 4 3 2" xfId="23771"/>
    <cellStyle name="Normal 20 2 2 4 3 3" xfId="23772"/>
    <cellStyle name="Normal 20 2 2 4 3 4" xfId="23773"/>
    <cellStyle name="Normal 20 2 2 4 4" xfId="23774"/>
    <cellStyle name="Normal 20 2 2 4 4 2" xfId="23775"/>
    <cellStyle name="Normal 20 2 2 4 4 3" xfId="23776"/>
    <cellStyle name="Normal 20 2 2 4 4 4" xfId="23777"/>
    <cellStyle name="Normal 20 2 2 4 5" xfId="23778"/>
    <cellStyle name="Normal 20 2 2 4 6" xfId="23779"/>
    <cellStyle name="Normal 20 2 2 4 7" xfId="23780"/>
    <cellStyle name="Normal 20 2 2 5" xfId="23781"/>
    <cellStyle name="Normal 20 2 2 5 2" xfId="23782"/>
    <cellStyle name="Normal 20 2 2 5 2 2" xfId="23783"/>
    <cellStyle name="Normal 20 2 2 5 2 2 2" xfId="23784"/>
    <cellStyle name="Normal 20 2 2 5 2 2 3" xfId="23785"/>
    <cellStyle name="Normal 20 2 2 5 2 2 4" xfId="23786"/>
    <cellStyle name="Normal 20 2 2 5 2 3" xfId="23787"/>
    <cellStyle name="Normal 20 2 2 5 2 4" xfId="23788"/>
    <cellStyle name="Normal 20 2 2 5 2 5" xfId="23789"/>
    <cellStyle name="Normal 20 2 2 5 3" xfId="23790"/>
    <cellStyle name="Normal 20 2 2 5 3 2" xfId="23791"/>
    <cellStyle name="Normal 20 2 2 5 3 3" xfId="23792"/>
    <cellStyle name="Normal 20 2 2 5 3 4" xfId="23793"/>
    <cellStyle name="Normal 20 2 2 5 4" xfId="23794"/>
    <cellStyle name="Normal 20 2 2 5 4 2" xfId="23795"/>
    <cellStyle name="Normal 20 2 2 5 4 3" xfId="23796"/>
    <cellStyle name="Normal 20 2 2 5 4 4" xfId="23797"/>
    <cellStyle name="Normal 20 2 2 5 5" xfId="23798"/>
    <cellStyle name="Normal 20 2 2 5 6" xfId="23799"/>
    <cellStyle name="Normal 20 2 2 5 7" xfId="23800"/>
    <cellStyle name="Normal 20 2 2 6" xfId="23801"/>
    <cellStyle name="Normal 20 2 2 6 2" xfId="23802"/>
    <cellStyle name="Normal 20 2 2 6 2 2" xfId="23803"/>
    <cellStyle name="Normal 20 2 2 6 2 3" xfId="23804"/>
    <cellStyle name="Normal 20 2 2 6 2 4" xfId="23805"/>
    <cellStyle name="Normal 20 2 2 6 3" xfId="23806"/>
    <cellStyle name="Normal 20 2 2 6 4" xfId="23807"/>
    <cellStyle name="Normal 20 2 2 6 5" xfId="23808"/>
    <cellStyle name="Normal 20 2 2 7" xfId="23809"/>
    <cellStyle name="Normal 20 2 2 7 2" xfId="23810"/>
    <cellStyle name="Normal 20 2 2 7 3" xfId="23811"/>
    <cellStyle name="Normal 20 2 2 7 4" xfId="23812"/>
    <cellStyle name="Normal 20 2 2 8" xfId="23813"/>
    <cellStyle name="Normal 20 2 2 8 2" xfId="23814"/>
    <cellStyle name="Normal 20 2 2 8 3" xfId="23815"/>
    <cellStyle name="Normal 20 2 2 8 4" xfId="23816"/>
    <cellStyle name="Normal 20 2 2 9" xfId="23817"/>
    <cellStyle name="Normal 20 2 3" xfId="23818"/>
    <cellStyle name="Normal 20 2 3 10" xfId="23819"/>
    <cellStyle name="Normal 20 2 3 11" xfId="23820"/>
    <cellStyle name="Normal 20 2 3 2" xfId="23821"/>
    <cellStyle name="Normal 20 2 3 2 2" xfId="23822"/>
    <cellStyle name="Normal 20 2 3 3" xfId="23823"/>
    <cellStyle name="Normal 20 2 3 3 2" xfId="23824"/>
    <cellStyle name="Normal 20 2 3 3 2 2" xfId="23825"/>
    <cellStyle name="Normal 20 2 3 3 2 2 2" xfId="23826"/>
    <cellStyle name="Normal 20 2 3 3 2 2 2 2" xfId="23827"/>
    <cellStyle name="Normal 20 2 3 3 2 2 2 3" xfId="23828"/>
    <cellStyle name="Normal 20 2 3 3 2 2 2 4" xfId="23829"/>
    <cellStyle name="Normal 20 2 3 3 2 2 3" xfId="23830"/>
    <cellStyle name="Normal 20 2 3 3 2 2 4" xfId="23831"/>
    <cellStyle name="Normal 20 2 3 3 2 2 5" xfId="23832"/>
    <cellStyle name="Normal 20 2 3 3 2 3" xfId="23833"/>
    <cellStyle name="Normal 20 2 3 3 2 3 2" xfId="23834"/>
    <cellStyle name="Normal 20 2 3 3 2 3 3" xfId="23835"/>
    <cellStyle name="Normal 20 2 3 3 2 3 4" xfId="23836"/>
    <cellStyle name="Normal 20 2 3 3 2 4" xfId="23837"/>
    <cellStyle name="Normal 20 2 3 3 2 4 2" xfId="23838"/>
    <cellStyle name="Normal 20 2 3 3 2 4 3" xfId="23839"/>
    <cellStyle name="Normal 20 2 3 3 2 4 4" xfId="23840"/>
    <cellStyle name="Normal 20 2 3 3 2 5" xfId="23841"/>
    <cellStyle name="Normal 20 2 3 3 2 6" xfId="23842"/>
    <cellStyle name="Normal 20 2 3 3 2 7" xfId="23843"/>
    <cellStyle name="Normal 20 2 3 3 3" xfId="23844"/>
    <cellStyle name="Normal 20 2 3 3 3 2" xfId="23845"/>
    <cellStyle name="Normal 20 2 3 3 3 2 2" xfId="23846"/>
    <cellStyle name="Normal 20 2 3 3 3 2 3" xfId="23847"/>
    <cellStyle name="Normal 20 2 3 3 3 2 4" xfId="23848"/>
    <cellStyle name="Normal 20 2 3 3 3 3" xfId="23849"/>
    <cellStyle name="Normal 20 2 3 3 3 4" xfId="23850"/>
    <cellStyle name="Normal 20 2 3 3 3 5" xfId="23851"/>
    <cellStyle name="Normal 20 2 3 3 4" xfId="23852"/>
    <cellStyle name="Normal 20 2 3 3 4 2" xfId="23853"/>
    <cellStyle name="Normal 20 2 3 3 4 3" xfId="23854"/>
    <cellStyle name="Normal 20 2 3 3 4 4" xfId="23855"/>
    <cellStyle name="Normal 20 2 3 3 5" xfId="23856"/>
    <cellStyle name="Normal 20 2 3 3 5 2" xfId="23857"/>
    <cellStyle name="Normal 20 2 3 3 5 3" xfId="23858"/>
    <cellStyle name="Normal 20 2 3 3 5 4" xfId="23859"/>
    <cellStyle name="Normal 20 2 3 3 6" xfId="23860"/>
    <cellStyle name="Normal 20 2 3 3 7" xfId="23861"/>
    <cellStyle name="Normal 20 2 3 3 8" xfId="23862"/>
    <cellStyle name="Normal 20 2 3 4" xfId="23863"/>
    <cellStyle name="Normal 20 2 3 4 2" xfId="23864"/>
    <cellStyle name="Normal 20 2 3 4 2 2" xfId="23865"/>
    <cellStyle name="Normal 20 2 3 4 2 2 2" xfId="23866"/>
    <cellStyle name="Normal 20 2 3 4 2 2 3" xfId="23867"/>
    <cellStyle name="Normal 20 2 3 4 2 2 4" xfId="23868"/>
    <cellStyle name="Normal 20 2 3 4 2 3" xfId="23869"/>
    <cellStyle name="Normal 20 2 3 4 2 4" xfId="23870"/>
    <cellStyle name="Normal 20 2 3 4 2 5" xfId="23871"/>
    <cellStyle name="Normal 20 2 3 4 3" xfId="23872"/>
    <cellStyle name="Normal 20 2 3 4 3 2" xfId="23873"/>
    <cellStyle name="Normal 20 2 3 4 3 3" xfId="23874"/>
    <cellStyle name="Normal 20 2 3 4 3 4" xfId="23875"/>
    <cellStyle name="Normal 20 2 3 4 4" xfId="23876"/>
    <cellStyle name="Normal 20 2 3 4 4 2" xfId="23877"/>
    <cellStyle name="Normal 20 2 3 4 4 3" xfId="23878"/>
    <cellStyle name="Normal 20 2 3 4 4 4" xfId="23879"/>
    <cellStyle name="Normal 20 2 3 4 5" xfId="23880"/>
    <cellStyle name="Normal 20 2 3 4 6" xfId="23881"/>
    <cellStyle name="Normal 20 2 3 4 7" xfId="23882"/>
    <cellStyle name="Normal 20 2 3 5" xfId="23883"/>
    <cellStyle name="Normal 20 2 3 5 2" xfId="23884"/>
    <cellStyle name="Normal 20 2 3 5 2 2" xfId="23885"/>
    <cellStyle name="Normal 20 2 3 5 2 2 2" xfId="23886"/>
    <cellStyle name="Normal 20 2 3 5 2 2 3" xfId="23887"/>
    <cellStyle name="Normal 20 2 3 5 2 2 4" xfId="23888"/>
    <cellStyle name="Normal 20 2 3 5 2 3" xfId="23889"/>
    <cellStyle name="Normal 20 2 3 5 2 4" xfId="23890"/>
    <cellStyle name="Normal 20 2 3 5 2 5" xfId="23891"/>
    <cellStyle name="Normal 20 2 3 5 3" xfId="23892"/>
    <cellStyle name="Normal 20 2 3 5 3 2" xfId="23893"/>
    <cellStyle name="Normal 20 2 3 5 3 3" xfId="23894"/>
    <cellStyle name="Normal 20 2 3 5 3 4" xfId="23895"/>
    <cellStyle name="Normal 20 2 3 5 4" xfId="23896"/>
    <cellStyle name="Normal 20 2 3 5 4 2" xfId="23897"/>
    <cellStyle name="Normal 20 2 3 5 4 3" xfId="23898"/>
    <cellStyle name="Normal 20 2 3 5 4 4" xfId="23899"/>
    <cellStyle name="Normal 20 2 3 5 5" xfId="23900"/>
    <cellStyle name="Normal 20 2 3 5 6" xfId="23901"/>
    <cellStyle name="Normal 20 2 3 5 7" xfId="23902"/>
    <cellStyle name="Normal 20 2 3 6" xfId="23903"/>
    <cellStyle name="Normal 20 2 3 6 2" xfId="23904"/>
    <cellStyle name="Normal 20 2 3 6 2 2" xfId="23905"/>
    <cellStyle name="Normal 20 2 3 6 2 3" xfId="23906"/>
    <cellStyle name="Normal 20 2 3 6 2 4" xfId="23907"/>
    <cellStyle name="Normal 20 2 3 6 3" xfId="23908"/>
    <cellStyle name="Normal 20 2 3 6 4" xfId="23909"/>
    <cellStyle name="Normal 20 2 3 6 5" xfId="23910"/>
    <cellStyle name="Normal 20 2 3 7" xfId="23911"/>
    <cellStyle name="Normal 20 2 3 7 2" xfId="23912"/>
    <cellStyle name="Normal 20 2 3 7 3" xfId="23913"/>
    <cellStyle name="Normal 20 2 3 7 4" xfId="23914"/>
    <cellStyle name="Normal 20 2 3 8" xfId="23915"/>
    <cellStyle name="Normal 20 2 3 8 2" xfId="23916"/>
    <cellStyle name="Normal 20 2 3 8 3" xfId="23917"/>
    <cellStyle name="Normal 20 2 3 8 4" xfId="23918"/>
    <cellStyle name="Normal 20 2 3 9" xfId="23919"/>
    <cellStyle name="Normal 20 2 4" xfId="23920"/>
    <cellStyle name="Normal 20 2 4 2" xfId="23921"/>
    <cellStyle name="Normal 20 2 5" xfId="23922"/>
    <cellStyle name="Normal 20 2 5 2" xfId="23923"/>
    <cellStyle name="Normal 20 2 5 2 2" xfId="23924"/>
    <cellStyle name="Normal 20 2 5 2 2 2" xfId="23925"/>
    <cellStyle name="Normal 20 2 5 2 2 2 2" xfId="23926"/>
    <cellStyle name="Normal 20 2 5 2 2 2 3" xfId="23927"/>
    <cellStyle name="Normal 20 2 5 2 2 2 4" xfId="23928"/>
    <cellStyle name="Normal 20 2 5 2 2 3" xfId="23929"/>
    <cellStyle name="Normal 20 2 5 2 2 4" xfId="23930"/>
    <cellStyle name="Normal 20 2 5 2 2 5" xfId="23931"/>
    <cellStyle name="Normal 20 2 5 2 3" xfId="23932"/>
    <cellStyle name="Normal 20 2 5 2 3 2" xfId="23933"/>
    <cellStyle name="Normal 20 2 5 2 3 3" xfId="23934"/>
    <cellStyle name="Normal 20 2 5 2 3 4" xfId="23935"/>
    <cellStyle name="Normal 20 2 5 2 4" xfId="23936"/>
    <cellStyle name="Normal 20 2 5 2 4 2" xfId="23937"/>
    <cellStyle name="Normal 20 2 5 2 4 3" xfId="23938"/>
    <cellStyle name="Normal 20 2 5 2 4 4" xfId="23939"/>
    <cellStyle name="Normal 20 2 5 2 5" xfId="23940"/>
    <cellStyle name="Normal 20 2 5 2 6" xfId="23941"/>
    <cellStyle name="Normal 20 2 5 2 7" xfId="23942"/>
    <cellStyle name="Normal 20 2 5 3" xfId="23943"/>
    <cellStyle name="Normal 20 2 5 3 2" xfId="23944"/>
    <cellStyle name="Normal 20 2 5 3 2 2" xfId="23945"/>
    <cellStyle name="Normal 20 2 5 3 2 3" xfId="23946"/>
    <cellStyle name="Normal 20 2 5 3 2 4" xfId="23947"/>
    <cellStyle name="Normal 20 2 5 3 3" xfId="23948"/>
    <cellStyle name="Normal 20 2 5 3 4" xfId="23949"/>
    <cellStyle name="Normal 20 2 5 3 5" xfId="23950"/>
    <cellStyle name="Normal 20 2 5 4" xfId="23951"/>
    <cellStyle name="Normal 20 2 5 4 2" xfId="23952"/>
    <cellStyle name="Normal 20 2 5 4 3" xfId="23953"/>
    <cellStyle name="Normal 20 2 5 4 4" xfId="23954"/>
    <cellStyle name="Normal 20 2 5 5" xfId="23955"/>
    <cellStyle name="Normal 20 2 5 5 2" xfId="23956"/>
    <cellStyle name="Normal 20 2 5 5 3" xfId="23957"/>
    <cellStyle name="Normal 20 2 5 5 4" xfId="23958"/>
    <cellStyle name="Normal 20 2 5 6" xfId="23959"/>
    <cellStyle name="Normal 20 2 5 7" xfId="23960"/>
    <cellStyle name="Normal 20 2 5 8" xfId="23961"/>
    <cellStyle name="Normal 20 2 6" xfId="23962"/>
    <cellStyle name="Normal 20 2 6 2" xfId="23963"/>
    <cellStyle name="Normal 20 2 6 2 2" xfId="23964"/>
    <cellStyle name="Normal 20 2 6 2 2 2" xfId="23965"/>
    <cellStyle name="Normal 20 2 6 2 2 3" xfId="23966"/>
    <cellStyle name="Normal 20 2 6 2 2 4" xfId="23967"/>
    <cellStyle name="Normal 20 2 6 2 3" xfId="23968"/>
    <cellStyle name="Normal 20 2 6 2 4" xfId="23969"/>
    <cellStyle name="Normal 20 2 6 2 5" xfId="23970"/>
    <cellStyle name="Normal 20 2 6 3" xfId="23971"/>
    <cellStyle name="Normal 20 2 6 3 2" xfId="23972"/>
    <cellStyle name="Normal 20 2 6 3 3" xfId="23973"/>
    <cellStyle name="Normal 20 2 6 3 4" xfId="23974"/>
    <cellStyle name="Normal 20 2 6 4" xfId="23975"/>
    <cellStyle name="Normal 20 2 6 4 2" xfId="23976"/>
    <cellStyle name="Normal 20 2 6 4 3" xfId="23977"/>
    <cellStyle name="Normal 20 2 6 4 4" xfId="23978"/>
    <cellStyle name="Normal 20 2 6 5" xfId="23979"/>
    <cellStyle name="Normal 20 2 6 6" xfId="23980"/>
    <cellStyle name="Normal 20 2 6 7" xfId="23981"/>
    <cellStyle name="Normal 20 2 7" xfId="23982"/>
    <cellStyle name="Normal 20 2 7 2" xfId="23983"/>
    <cellStyle name="Normal 20 2 7 2 2" xfId="23984"/>
    <cellStyle name="Normal 20 2 7 2 2 2" xfId="23985"/>
    <cellStyle name="Normal 20 2 7 2 2 3" xfId="23986"/>
    <cellStyle name="Normal 20 2 7 2 2 4" xfId="23987"/>
    <cellStyle name="Normal 20 2 7 2 3" xfId="23988"/>
    <cellStyle name="Normal 20 2 7 2 4" xfId="23989"/>
    <cellStyle name="Normal 20 2 7 2 5" xfId="23990"/>
    <cellStyle name="Normal 20 2 7 3" xfId="23991"/>
    <cellStyle name="Normal 20 2 7 3 2" xfId="23992"/>
    <cellStyle name="Normal 20 2 7 3 3" xfId="23993"/>
    <cellStyle name="Normal 20 2 7 3 4" xfId="23994"/>
    <cellStyle name="Normal 20 2 7 4" xfId="23995"/>
    <cellStyle name="Normal 20 2 7 4 2" xfId="23996"/>
    <cellStyle name="Normal 20 2 7 4 3" xfId="23997"/>
    <cellStyle name="Normal 20 2 7 4 4" xfId="23998"/>
    <cellStyle name="Normal 20 2 7 5" xfId="23999"/>
    <cellStyle name="Normal 20 2 7 6" xfId="24000"/>
    <cellStyle name="Normal 20 2 7 7" xfId="24001"/>
    <cellStyle name="Normal 20 2 8" xfId="24002"/>
    <cellStyle name="Normal 20 2 8 2" xfId="24003"/>
    <cellStyle name="Normal 20 2 8 2 2" xfId="24004"/>
    <cellStyle name="Normal 20 2 8 2 3" xfId="24005"/>
    <cellStyle name="Normal 20 2 8 2 4" xfId="24006"/>
    <cellStyle name="Normal 20 2 8 3" xfId="24007"/>
    <cellStyle name="Normal 20 2 8 4" xfId="24008"/>
    <cellStyle name="Normal 20 2 8 5" xfId="24009"/>
    <cellStyle name="Normal 20 2 9" xfId="24010"/>
    <cellStyle name="Normal 20 2 9 2" xfId="24011"/>
    <cellStyle name="Normal 20 2 9 3" xfId="24012"/>
    <cellStyle name="Normal 20 2 9 4" xfId="24013"/>
    <cellStyle name="Normal 20 20" xfId="24014"/>
    <cellStyle name="Normal 20 3" xfId="24015"/>
    <cellStyle name="Normal 20 3 10" xfId="24016"/>
    <cellStyle name="Normal 20 3 10 2" xfId="24017"/>
    <cellStyle name="Normal 20 3 10 3" xfId="24018"/>
    <cellStyle name="Normal 20 3 10 4" xfId="24019"/>
    <cellStyle name="Normal 20 3 11" xfId="24020"/>
    <cellStyle name="Normal 20 3 11 2" xfId="24021"/>
    <cellStyle name="Normal 20 3 11 3" xfId="24022"/>
    <cellStyle name="Normal 20 3 11 4" xfId="24023"/>
    <cellStyle name="Normal 20 3 12" xfId="24024"/>
    <cellStyle name="Normal 20 3 13" xfId="24025"/>
    <cellStyle name="Normal 20 3 14" xfId="24026"/>
    <cellStyle name="Normal 20 3 2" xfId="24027"/>
    <cellStyle name="Normal 20 3 2 10" xfId="24028"/>
    <cellStyle name="Normal 20 3 2 11" xfId="24029"/>
    <cellStyle name="Normal 20 3 2 2" xfId="24030"/>
    <cellStyle name="Normal 20 3 2 2 2" xfId="24031"/>
    <cellStyle name="Normal 20 3 2 2 2 2" xfId="24032"/>
    <cellStyle name="Normal 20 3 2 2 2 2 2" xfId="24033"/>
    <cellStyle name="Normal 20 3 2 2 2 2 3" xfId="24034"/>
    <cellStyle name="Normal 20 3 2 2 2 2 4" xfId="24035"/>
    <cellStyle name="Normal 20 3 2 2 2 3" xfId="24036"/>
    <cellStyle name="Normal 20 3 2 2 2 4" xfId="24037"/>
    <cellStyle name="Normal 20 3 2 2 2 5" xfId="24038"/>
    <cellStyle name="Normal 20 3 2 2 3" xfId="24039"/>
    <cellStyle name="Normal 20 3 2 2 3 2" xfId="24040"/>
    <cellStyle name="Normal 20 3 2 2 3 3" xfId="24041"/>
    <cellStyle name="Normal 20 3 2 2 3 4" xfId="24042"/>
    <cellStyle name="Normal 20 3 2 2 4" xfId="24043"/>
    <cellStyle name="Normal 20 3 2 2 4 2" xfId="24044"/>
    <cellStyle name="Normal 20 3 2 2 4 3" xfId="24045"/>
    <cellStyle name="Normal 20 3 2 2 4 4" xfId="24046"/>
    <cellStyle name="Normal 20 3 2 2 5" xfId="24047"/>
    <cellStyle name="Normal 20 3 2 2 6" xfId="24048"/>
    <cellStyle name="Normal 20 3 2 2 7" xfId="24049"/>
    <cellStyle name="Normal 20 3 2 3" xfId="24050"/>
    <cellStyle name="Normal 20 3 2 3 2" xfId="24051"/>
    <cellStyle name="Normal 20 3 2 3 2 2" xfId="24052"/>
    <cellStyle name="Normal 20 3 2 3 2 2 2" xfId="24053"/>
    <cellStyle name="Normal 20 3 2 3 2 2 3" xfId="24054"/>
    <cellStyle name="Normal 20 3 2 3 2 2 4" xfId="24055"/>
    <cellStyle name="Normal 20 3 2 3 2 3" xfId="24056"/>
    <cellStyle name="Normal 20 3 2 3 2 4" xfId="24057"/>
    <cellStyle name="Normal 20 3 2 3 2 5" xfId="24058"/>
    <cellStyle name="Normal 20 3 2 3 3" xfId="24059"/>
    <cellStyle name="Normal 20 3 2 3 3 2" xfId="24060"/>
    <cellStyle name="Normal 20 3 2 3 3 3" xfId="24061"/>
    <cellStyle name="Normal 20 3 2 3 3 4" xfId="24062"/>
    <cellStyle name="Normal 20 3 2 3 4" xfId="24063"/>
    <cellStyle name="Normal 20 3 2 3 4 2" xfId="24064"/>
    <cellStyle name="Normal 20 3 2 3 4 3" xfId="24065"/>
    <cellStyle name="Normal 20 3 2 3 4 4" xfId="24066"/>
    <cellStyle name="Normal 20 3 2 3 5" xfId="24067"/>
    <cellStyle name="Normal 20 3 2 3 6" xfId="24068"/>
    <cellStyle name="Normal 20 3 2 3 7" xfId="24069"/>
    <cellStyle name="Normal 20 3 2 4" xfId="24070"/>
    <cellStyle name="Normal 20 3 2 4 2" xfId="24071"/>
    <cellStyle name="Normal 20 3 2 4 2 2" xfId="24072"/>
    <cellStyle name="Normal 20 3 2 4 2 2 2" xfId="24073"/>
    <cellStyle name="Normal 20 3 2 4 2 2 3" xfId="24074"/>
    <cellStyle name="Normal 20 3 2 4 2 2 4" xfId="24075"/>
    <cellStyle name="Normal 20 3 2 4 2 3" xfId="24076"/>
    <cellStyle name="Normal 20 3 2 4 2 4" xfId="24077"/>
    <cellStyle name="Normal 20 3 2 4 2 5" xfId="24078"/>
    <cellStyle name="Normal 20 3 2 4 3" xfId="24079"/>
    <cellStyle name="Normal 20 3 2 4 3 2" xfId="24080"/>
    <cellStyle name="Normal 20 3 2 4 3 3" xfId="24081"/>
    <cellStyle name="Normal 20 3 2 4 3 4" xfId="24082"/>
    <cellStyle name="Normal 20 3 2 4 4" xfId="24083"/>
    <cellStyle name="Normal 20 3 2 4 4 2" xfId="24084"/>
    <cellStyle name="Normal 20 3 2 4 4 3" xfId="24085"/>
    <cellStyle name="Normal 20 3 2 4 4 4" xfId="24086"/>
    <cellStyle name="Normal 20 3 2 4 5" xfId="24087"/>
    <cellStyle name="Normal 20 3 2 4 6" xfId="24088"/>
    <cellStyle name="Normal 20 3 2 4 7" xfId="24089"/>
    <cellStyle name="Normal 20 3 2 5" xfId="24090"/>
    <cellStyle name="Normal 20 3 2 5 2" xfId="24091"/>
    <cellStyle name="Normal 20 3 2 5 2 2" xfId="24092"/>
    <cellStyle name="Normal 20 3 2 5 2 2 2" xfId="24093"/>
    <cellStyle name="Normal 20 3 2 5 2 2 3" xfId="24094"/>
    <cellStyle name="Normal 20 3 2 5 2 2 4" xfId="24095"/>
    <cellStyle name="Normal 20 3 2 5 2 3" xfId="24096"/>
    <cellStyle name="Normal 20 3 2 5 2 4" xfId="24097"/>
    <cellStyle name="Normal 20 3 2 5 2 5" xfId="24098"/>
    <cellStyle name="Normal 20 3 2 5 3" xfId="24099"/>
    <cellStyle name="Normal 20 3 2 5 3 2" xfId="24100"/>
    <cellStyle name="Normal 20 3 2 5 3 3" xfId="24101"/>
    <cellStyle name="Normal 20 3 2 5 3 4" xfId="24102"/>
    <cellStyle name="Normal 20 3 2 5 4" xfId="24103"/>
    <cellStyle name="Normal 20 3 2 5 4 2" xfId="24104"/>
    <cellStyle name="Normal 20 3 2 5 4 3" xfId="24105"/>
    <cellStyle name="Normal 20 3 2 5 4 4" xfId="24106"/>
    <cellStyle name="Normal 20 3 2 5 5" xfId="24107"/>
    <cellStyle name="Normal 20 3 2 5 6" xfId="24108"/>
    <cellStyle name="Normal 20 3 2 5 7" xfId="24109"/>
    <cellStyle name="Normal 20 3 2 6" xfId="24110"/>
    <cellStyle name="Normal 20 3 2 6 2" xfId="24111"/>
    <cellStyle name="Normal 20 3 2 6 2 2" xfId="24112"/>
    <cellStyle name="Normal 20 3 2 6 2 3" xfId="24113"/>
    <cellStyle name="Normal 20 3 2 6 2 4" xfId="24114"/>
    <cellStyle name="Normal 20 3 2 6 3" xfId="24115"/>
    <cellStyle name="Normal 20 3 2 6 4" xfId="24116"/>
    <cellStyle name="Normal 20 3 2 6 5" xfId="24117"/>
    <cellStyle name="Normal 20 3 2 7" xfId="24118"/>
    <cellStyle name="Normal 20 3 2 7 2" xfId="24119"/>
    <cellStyle name="Normal 20 3 2 7 3" xfId="24120"/>
    <cellStyle name="Normal 20 3 2 7 4" xfId="24121"/>
    <cellStyle name="Normal 20 3 2 8" xfId="24122"/>
    <cellStyle name="Normal 20 3 2 8 2" xfId="24123"/>
    <cellStyle name="Normal 20 3 2 8 3" xfId="24124"/>
    <cellStyle name="Normal 20 3 2 8 4" xfId="24125"/>
    <cellStyle name="Normal 20 3 2 9" xfId="24126"/>
    <cellStyle name="Normal 20 3 3" xfId="24127"/>
    <cellStyle name="Normal 20 3 3 10" xfId="24128"/>
    <cellStyle name="Normal 20 3 3 11" xfId="24129"/>
    <cellStyle name="Normal 20 3 3 2" xfId="24130"/>
    <cellStyle name="Normal 20 3 3 2 2" xfId="24131"/>
    <cellStyle name="Normal 20 3 3 2 2 2" xfId="24132"/>
    <cellStyle name="Normal 20 3 3 2 2 2 2" xfId="24133"/>
    <cellStyle name="Normal 20 3 3 2 2 2 3" xfId="24134"/>
    <cellStyle name="Normal 20 3 3 2 2 2 4" xfId="24135"/>
    <cellStyle name="Normal 20 3 3 2 2 3" xfId="24136"/>
    <cellStyle name="Normal 20 3 3 2 2 4" xfId="24137"/>
    <cellStyle name="Normal 20 3 3 2 2 5" xfId="24138"/>
    <cellStyle name="Normal 20 3 3 2 3" xfId="24139"/>
    <cellStyle name="Normal 20 3 3 2 3 2" xfId="24140"/>
    <cellStyle name="Normal 20 3 3 2 3 3" xfId="24141"/>
    <cellStyle name="Normal 20 3 3 2 3 4" xfId="24142"/>
    <cellStyle name="Normal 20 3 3 2 4" xfId="24143"/>
    <cellStyle name="Normal 20 3 3 2 4 2" xfId="24144"/>
    <cellStyle name="Normal 20 3 3 2 4 3" xfId="24145"/>
    <cellStyle name="Normal 20 3 3 2 4 4" xfId="24146"/>
    <cellStyle name="Normal 20 3 3 2 5" xfId="24147"/>
    <cellStyle name="Normal 20 3 3 2 6" xfId="24148"/>
    <cellStyle name="Normal 20 3 3 2 7" xfId="24149"/>
    <cellStyle name="Normal 20 3 3 3" xfId="24150"/>
    <cellStyle name="Normal 20 3 3 3 2" xfId="24151"/>
    <cellStyle name="Normal 20 3 3 3 2 2" xfId="24152"/>
    <cellStyle name="Normal 20 3 3 3 2 2 2" xfId="24153"/>
    <cellStyle name="Normal 20 3 3 3 2 2 3" xfId="24154"/>
    <cellStyle name="Normal 20 3 3 3 2 2 4" xfId="24155"/>
    <cellStyle name="Normal 20 3 3 3 2 3" xfId="24156"/>
    <cellStyle name="Normal 20 3 3 3 2 4" xfId="24157"/>
    <cellStyle name="Normal 20 3 3 3 2 5" xfId="24158"/>
    <cellStyle name="Normal 20 3 3 3 3" xfId="24159"/>
    <cellStyle name="Normal 20 3 3 3 3 2" xfId="24160"/>
    <cellStyle name="Normal 20 3 3 3 3 3" xfId="24161"/>
    <cellStyle name="Normal 20 3 3 3 3 4" xfId="24162"/>
    <cellStyle name="Normal 20 3 3 3 4" xfId="24163"/>
    <cellStyle name="Normal 20 3 3 3 4 2" xfId="24164"/>
    <cellStyle name="Normal 20 3 3 3 4 3" xfId="24165"/>
    <cellStyle name="Normal 20 3 3 3 4 4" xfId="24166"/>
    <cellStyle name="Normal 20 3 3 3 5" xfId="24167"/>
    <cellStyle name="Normal 20 3 3 3 6" xfId="24168"/>
    <cellStyle name="Normal 20 3 3 3 7" xfId="24169"/>
    <cellStyle name="Normal 20 3 3 4" xfId="24170"/>
    <cellStyle name="Normal 20 3 3 4 2" xfId="24171"/>
    <cellStyle name="Normal 20 3 3 4 2 2" xfId="24172"/>
    <cellStyle name="Normal 20 3 3 4 2 2 2" xfId="24173"/>
    <cellStyle name="Normal 20 3 3 4 2 2 3" xfId="24174"/>
    <cellStyle name="Normal 20 3 3 4 2 2 4" xfId="24175"/>
    <cellStyle name="Normal 20 3 3 4 2 3" xfId="24176"/>
    <cellStyle name="Normal 20 3 3 4 2 4" xfId="24177"/>
    <cellStyle name="Normal 20 3 3 4 2 5" xfId="24178"/>
    <cellStyle name="Normal 20 3 3 4 3" xfId="24179"/>
    <cellStyle name="Normal 20 3 3 4 3 2" xfId="24180"/>
    <cellStyle name="Normal 20 3 3 4 3 3" xfId="24181"/>
    <cellStyle name="Normal 20 3 3 4 3 4" xfId="24182"/>
    <cellStyle name="Normal 20 3 3 4 4" xfId="24183"/>
    <cellStyle name="Normal 20 3 3 4 4 2" xfId="24184"/>
    <cellStyle name="Normal 20 3 3 4 4 3" xfId="24185"/>
    <cellStyle name="Normal 20 3 3 4 4 4" xfId="24186"/>
    <cellStyle name="Normal 20 3 3 4 5" xfId="24187"/>
    <cellStyle name="Normal 20 3 3 4 6" xfId="24188"/>
    <cellStyle name="Normal 20 3 3 4 7" xfId="24189"/>
    <cellStyle name="Normal 20 3 3 5" xfId="24190"/>
    <cellStyle name="Normal 20 3 3 5 2" xfId="24191"/>
    <cellStyle name="Normal 20 3 3 5 2 2" xfId="24192"/>
    <cellStyle name="Normal 20 3 3 5 2 2 2" xfId="24193"/>
    <cellStyle name="Normal 20 3 3 5 2 2 3" xfId="24194"/>
    <cellStyle name="Normal 20 3 3 5 2 2 4" xfId="24195"/>
    <cellStyle name="Normal 20 3 3 5 2 3" xfId="24196"/>
    <cellStyle name="Normal 20 3 3 5 2 4" xfId="24197"/>
    <cellStyle name="Normal 20 3 3 5 2 5" xfId="24198"/>
    <cellStyle name="Normal 20 3 3 5 3" xfId="24199"/>
    <cellStyle name="Normal 20 3 3 5 3 2" xfId="24200"/>
    <cellStyle name="Normal 20 3 3 5 3 3" xfId="24201"/>
    <cellStyle name="Normal 20 3 3 5 3 4" xfId="24202"/>
    <cellStyle name="Normal 20 3 3 5 4" xfId="24203"/>
    <cellStyle name="Normal 20 3 3 5 4 2" xfId="24204"/>
    <cellStyle name="Normal 20 3 3 5 4 3" xfId="24205"/>
    <cellStyle name="Normal 20 3 3 5 4 4" xfId="24206"/>
    <cellStyle name="Normal 20 3 3 5 5" xfId="24207"/>
    <cellStyle name="Normal 20 3 3 5 6" xfId="24208"/>
    <cellStyle name="Normal 20 3 3 5 7" xfId="24209"/>
    <cellStyle name="Normal 20 3 3 6" xfId="24210"/>
    <cellStyle name="Normal 20 3 3 6 2" xfId="24211"/>
    <cellStyle name="Normal 20 3 3 6 2 2" xfId="24212"/>
    <cellStyle name="Normal 20 3 3 6 2 3" xfId="24213"/>
    <cellStyle name="Normal 20 3 3 6 2 4" xfId="24214"/>
    <cellStyle name="Normal 20 3 3 6 3" xfId="24215"/>
    <cellStyle name="Normal 20 3 3 6 4" xfId="24216"/>
    <cellStyle name="Normal 20 3 3 6 5" xfId="24217"/>
    <cellStyle name="Normal 20 3 3 7" xfId="24218"/>
    <cellStyle name="Normal 20 3 3 7 2" xfId="24219"/>
    <cellStyle name="Normal 20 3 3 7 3" xfId="24220"/>
    <cellStyle name="Normal 20 3 3 7 4" xfId="24221"/>
    <cellStyle name="Normal 20 3 3 8" xfId="24222"/>
    <cellStyle name="Normal 20 3 3 8 2" xfId="24223"/>
    <cellStyle name="Normal 20 3 3 8 3" xfId="24224"/>
    <cellStyle name="Normal 20 3 3 8 4" xfId="24225"/>
    <cellStyle name="Normal 20 3 3 9" xfId="24226"/>
    <cellStyle name="Normal 20 3 4" xfId="24227"/>
    <cellStyle name="Normal 20 3 4 2" xfId="24228"/>
    <cellStyle name="Normal 20 3 5" xfId="24229"/>
    <cellStyle name="Normal 20 3 5 2" xfId="24230"/>
    <cellStyle name="Normal 20 3 5 2 2" xfId="24231"/>
    <cellStyle name="Normal 20 3 5 2 2 2" xfId="24232"/>
    <cellStyle name="Normal 20 3 5 2 2 2 2" xfId="24233"/>
    <cellStyle name="Normal 20 3 5 2 2 2 3" xfId="24234"/>
    <cellStyle name="Normal 20 3 5 2 2 2 4" xfId="24235"/>
    <cellStyle name="Normal 20 3 5 2 2 3" xfId="24236"/>
    <cellStyle name="Normal 20 3 5 2 2 4" xfId="24237"/>
    <cellStyle name="Normal 20 3 5 2 2 5" xfId="24238"/>
    <cellStyle name="Normal 20 3 5 2 3" xfId="24239"/>
    <cellStyle name="Normal 20 3 5 2 3 2" xfId="24240"/>
    <cellStyle name="Normal 20 3 5 2 3 3" xfId="24241"/>
    <cellStyle name="Normal 20 3 5 2 3 4" xfId="24242"/>
    <cellStyle name="Normal 20 3 5 2 4" xfId="24243"/>
    <cellStyle name="Normal 20 3 5 2 4 2" xfId="24244"/>
    <cellStyle name="Normal 20 3 5 2 4 3" xfId="24245"/>
    <cellStyle name="Normal 20 3 5 2 4 4" xfId="24246"/>
    <cellStyle name="Normal 20 3 5 2 5" xfId="24247"/>
    <cellStyle name="Normal 20 3 5 2 6" xfId="24248"/>
    <cellStyle name="Normal 20 3 5 2 7" xfId="24249"/>
    <cellStyle name="Normal 20 3 5 3" xfId="24250"/>
    <cellStyle name="Normal 20 3 5 3 2" xfId="24251"/>
    <cellStyle name="Normal 20 3 5 3 2 2" xfId="24252"/>
    <cellStyle name="Normal 20 3 5 3 2 3" xfId="24253"/>
    <cellStyle name="Normal 20 3 5 3 2 4" xfId="24254"/>
    <cellStyle name="Normal 20 3 5 3 3" xfId="24255"/>
    <cellStyle name="Normal 20 3 5 3 4" xfId="24256"/>
    <cellStyle name="Normal 20 3 5 3 5" xfId="24257"/>
    <cellStyle name="Normal 20 3 5 4" xfId="24258"/>
    <cellStyle name="Normal 20 3 5 4 2" xfId="24259"/>
    <cellStyle name="Normal 20 3 5 4 3" xfId="24260"/>
    <cellStyle name="Normal 20 3 5 4 4" xfId="24261"/>
    <cellStyle name="Normal 20 3 5 5" xfId="24262"/>
    <cellStyle name="Normal 20 3 5 5 2" xfId="24263"/>
    <cellStyle name="Normal 20 3 5 5 3" xfId="24264"/>
    <cellStyle name="Normal 20 3 5 5 4" xfId="24265"/>
    <cellStyle name="Normal 20 3 5 6" xfId="24266"/>
    <cellStyle name="Normal 20 3 5 7" xfId="24267"/>
    <cellStyle name="Normal 20 3 5 8" xfId="24268"/>
    <cellStyle name="Normal 20 3 6" xfId="24269"/>
    <cellStyle name="Normal 20 3 6 2" xfId="24270"/>
    <cellStyle name="Normal 20 3 6 2 2" xfId="24271"/>
    <cellStyle name="Normal 20 3 6 2 2 2" xfId="24272"/>
    <cellStyle name="Normal 20 3 6 2 2 3" xfId="24273"/>
    <cellStyle name="Normal 20 3 6 2 2 4" xfId="24274"/>
    <cellStyle name="Normal 20 3 6 2 3" xfId="24275"/>
    <cellStyle name="Normal 20 3 6 2 4" xfId="24276"/>
    <cellStyle name="Normal 20 3 6 2 5" xfId="24277"/>
    <cellStyle name="Normal 20 3 6 3" xfId="24278"/>
    <cellStyle name="Normal 20 3 6 3 2" xfId="24279"/>
    <cellStyle name="Normal 20 3 6 3 3" xfId="24280"/>
    <cellStyle name="Normal 20 3 6 3 4" xfId="24281"/>
    <cellStyle name="Normal 20 3 6 4" xfId="24282"/>
    <cellStyle name="Normal 20 3 6 4 2" xfId="24283"/>
    <cellStyle name="Normal 20 3 6 4 3" xfId="24284"/>
    <cellStyle name="Normal 20 3 6 4 4" xfId="24285"/>
    <cellStyle name="Normal 20 3 6 5" xfId="24286"/>
    <cellStyle name="Normal 20 3 6 6" xfId="24287"/>
    <cellStyle name="Normal 20 3 6 7" xfId="24288"/>
    <cellStyle name="Normal 20 3 7" xfId="24289"/>
    <cellStyle name="Normal 20 3 7 2" xfId="24290"/>
    <cellStyle name="Normal 20 3 7 2 2" xfId="24291"/>
    <cellStyle name="Normal 20 3 7 2 2 2" xfId="24292"/>
    <cellStyle name="Normal 20 3 7 2 2 3" xfId="24293"/>
    <cellStyle name="Normal 20 3 7 2 2 4" xfId="24294"/>
    <cellStyle name="Normal 20 3 7 2 3" xfId="24295"/>
    <cellStyle name="Normal 20 3 7 2 4" xfId="24296"/>
    <cellStyle name="Normal 20 3 7 2 5" xfId="24297"/>
    <cellStyle name="Normal 20 3 7 3" xfId="24298"/>
    <cellStyle name="Normal 20 3 7 3 2" xfId="24299"/>
    <cellStyle name="Normal 20 3 7 3 3" xfId="24300"/>
    <cellStyle name="Normal 20 3 7 3 4" xfId="24301"/>
    <cellStyle name="Normal 20 3 7 4" xfId="24302"/>
    <cellStyle name="Normal 20 3 7 4 2" xfId="24303"/>
    <cellStyle name="Normal 20 3 7 4 3" xfId="24304"/>
    <cellStyle name="Normal 20 3 7 4 4" xfId="24305"/>
    <cellStyle name="Normal 20 3 7 5" xfId="24306"/>
    <cellStyle name="Normal 20 3 7 6" xfId="24307"/>
    <cellStyle name="Normal 20 3 7 7" xfId="24308"/>
    <cellStyle name="Normal 20 3 8" xfId="24309"/>
    <cellStyle name="Normal 20 3 8 2" xfId="24310"/>
    <cellStyle name="Normal 20 3 8 2 2" xfId="24311"/>
    <cellStyle name="Normal 20 3 8 2 3" xfId="24312"/>
    <cellStyle name="Normal 20 3 8 2 4" xfId="24313"/>
    <cellStyle name="Normal 20 3 8 3" xfId="24314"/>
    <cellStyle name="Normal 20 3 8 4" xfId="24315"/>
    <cellStyle name="Normal 20 3 8 5" xfId="24316"/>
    <cellStyle name="Normal 20 3 9" xfId="24317"/>
    <cellStyle name="Normal 20 3 9 2" xfId="24318"/>
    <cellStyle name="Normal 20 3 9 3" xfId="24319"/>
    <cellStyle name="Normal 20 3 9 4" xfId="24320"/>
    <cellStyle name="Normal 20 4" xfId="24321"/>
    <cellStyle name="Normal 20 4 10" xfId="24322"/>
    <cellStyle name="Normal 20 4 10 2" xfId="24323"/>
    <cellStyle name="Normal 20 4 10 3" xfId="24324"/>
    <cellStyle name="Normal 20 4 10 4" xfId="24325"/>
    <cellStyle name="Normal 20 4 11" xfId="24326"/>
    <cellStyle name="Normal 20 4 11 2" xfId="24327"/>
    <cellStyle name="Normal 20 4 11 3" xfId="24328"/>
    <cellStyle name="Normal 20 4 11 4" xfId="24329"/>
    <cellStyle name="Normal 20 4 12" xfId="24330"/>
    <cellStyle name="Normal 20 4 13" xfId="24331"/>
    <cellStyle name="Normal 20 4 14" xfId="24332"/>
    <cellStyle name="Normal 20 4 2" xfId="24333"/>
    <cellStyle name="Normal 20 4 2 10" xfId="24334"/>
    <cellStyle name="Normal 20 4 2 11" xfId="24335"/>
    <cellStyle name="Normal 20 4 2 2" xfId="24336"/>
    <cellStyle name="Normal 20 4 2 2 2" xfId="24337"/>
    <cellStyle name="Normal 20 4 2 2 2 2" xfId="24338"/>
    <cellStyle name="Normal 20 4 2 2 2 2 2" xfId="24339"/>
    <cellStyle name="Normal 20 4 2 2 2 2 3" xfId="24340"/>
    <cellStyle name="Normal 20 4 2 2 2 2 4" xfId="24341"/>
    <cellStyle name="Normal 20 4 2 2 2 3" xfId="24342"/>
    <cellStyle name="Normal 20 4 2 2 2 4" xfId="24343"/>
    <cellStyle name="Normal 20 4 2 2 2 5" xfId="24344"/>
    <cellStyle name="Normal 20 4 2 2 3" xfId="24345"/>
    <cellStyle name="Normal 20 4 2 2 3 2" xfId="24346"/>
    <cellStyle name="Normal 20 4 2 2 3 3" xfId="24347"/>
    <cellStyle name="Normal 20 4 2 2 3 4" xfId="24348"/>
    <cellStyle name="Normal 20 4 2 2 4" xfId="24349"/>
    <cellStyle name="Normal 20 4 2 2 4 2" xfId="24350"/>
    <cellStyle name="Normal 20 4 2 2 4 3" xfId="24351"/>
    <cellStyle name="Normal 20 4 2 2 4 4" xfId="24352"/>
    <cellStyle name="Normal 20 4 2 2 5" xfId="24353"/>
    <cellStyle name="Normal 20 4 2 2 6" xfId="24354"/>
    <cellStyle name="Normal 20 4 2 2 7" xfId="24355"/>
    <cellStyle name="Normal 20 4 2 3" xfId="24356"/>
    <cellStyle name="Normal 20 4 2 3 2" xfId="24357"/>
    <cellStyle name="Normal 20 4 2 3 2 2" xfId="24358"/>
    <cellStyle name="Normal 20 4 2 3 2 2 2" xfId="24359"/>
    <cellStyle name="Normal 20 4 2 3 2 2 3" xfId="24360"/>
    <cellStyle name="Normal 20 4 2 3 2 2 4" xfId="24361"/>
    <cellStyle name="Normal 20 4 2 3 2 3" xfId="24362"/>
    <cellStyle name="Normal 20 4 2 3 2 4" xfId="24363"/>
    <cellStyle name="Normal 20 4 2 3 2 5" xfId="24364"/>
    <cellStyle name="Normal 20 4 2 3 3" xfId="24365"/>
    <cellStyle name="Normal 20 4 2 3 3 2" xfId="24366"/>
    <cellStyle name="Normal 20 4 2 3 3 3" xfId="24367"/>
    <cellStyle name="Normal 20 4 2 3 3 4" xfId="24368"/>
    <cellStyle name="Normal 20 4 2 3 4" xfId="24369"/>
    <cellStyle name="Normal 20 4 2 3 4 2" xfId="24370"/>
    <cellStyle name="Normal 20 4 2 3 4 3" xfId="24371"/>
    <cellStyle name="Normal 20 4 2 3 4 4" xfId="24372"/>
    <cellStyle name="Normal 20 4 2 3 5" xfId="24373"/>
    <cellStyle name="Normal 20 4 2 3 6" xfId="24374"/>
    <cellStyle name="Normal 20 4 2 3 7" xfId="24375"/>
    <cellStyle name="Normal 20 4 2 4" xfId="24376"/>
    <cellStyle name="Normal 20 4 2 4 2" xfId="24377"/>
    <cellStyle name="Normal 20 4 2 4 2 2" xfId="24378"/>
    <cellStyle name="Normal 20 4 2 4 2 2 2" xfId="24379"/>
    <cellStyle name="Normal 20 4 2 4 2 2 3" xfId="24380"/>
    <cellStyle name="Normal 20 4 2 4 2 2 4" xfId="24381"/>
    <cellStyle name="Normal 20 4 2 4 2 3" xfId="24382"/>
    <cellStyle name="Normal 20 4 2 4 2 4" xfId="24383"/>
    <cellStyle name="Normal 20 4 2 4 2 5" xfId="24384"/>
    <cellStyle name="Normal 20 4 2 4 3" xfId="24385"/>
    <cellStyle name="Normal 20 4 2 4 3 2" xfId="24386"/>
    <cellStyle name="Normal 20 4 2 4 3 3" xfId="24387"/>
    <cellStyle name="Normal 20 4 2 4 3 4" xfId="24388"/>
    <cellStyle name="Normal 20 4 2 4 4" xfId="24389"/>
    <cellStyle name="Normal 20 4 2 4 4 2" xfId="24390"/>
    <cellStyle name="Normal 20 4 2 4 4 3" xfId="24391"/>
    <cellStyle name="Normal 20 4 2 4 4 4" xfId="24392"/>
    <cellStyle name="Normal 20 4 2 4 5" xfId="24393"/>
    <cellStyle name="Normal 20 4 2 4 6" xfId="24394"/>
    <cellStyle name="Normal 20 4 2 4 7" xfId="24395"/>
    <cellStyle name="Normal 20 4 2 5" xfId="24396"/>
    <cellStyle name="Normal 20 4 2 5 2" xfId="24397"/>
    <cellStyle name="Normal 20 4 2 5 2 2" xfId="24398"/>
    <cellStyle name="Normal 20 4 2 5 2 2 2" xfId="24399"/>
    <cellStyle name="Normal 20 4 2 5 2 2 3" xfId="24400"/>
    <cellStyle name="Normal 20 4 2 5 2 2 4" xfId="24401"/>
    <cellStyle name="Normal 20 4 2 5 2 3" xfId="24402"/>
    <cellStyle name="Normal 20 4 2 5 2 4" xfId="24403"/>
    <cellStyle name="Normal 20 4 2 5 2 5" xfId="24404"/>
    <cellStyle name="Normal 20 4 2 5 3" xfId="24405"/>
    <cellStyle name="Normal 20 4 2 5 3 2" xfId="24406"/>
    <cellStyle name="Normal 20 4 2 5 3 3" xfId="24407"/>
    <cellStyle name="Normal 20 4 2 5 3 4" xfId="24408"/>
    <cellStyle name="Normal 20 4 2 5 4" xfId="24409"/>
    <cellStyle name="Normal 20 4 2 5 4 2" xfId="24410"/>
    <cellStyle name="Normal 20 4 2 5 4 3" xfId="24411"/>
    <cellStyle name="Normal 20 4 2 5 4 4" xfId="24412"/>
    <cellStyle name="Normal 20 4 2 5 5" xfId="24413"/>
    <cellStyle name="Normal 20 4 2 5 6" xfId="24414"/>
    <cellStyle name="Normal 20 4 2 5 7" xfId="24415"/>
    <cellStyle name="Normal 20 4 2 6" xfId="24416"/>
    <cellStyle name="Normal 20 4 2 6 2" xfId="24417"/>
    <cellStyle name="Normal 20 4 2 6 2 2" xfId="24418"/>
    <cellStyle name="Normal 20 4 2 6 2 3" xfId="24419"/>
    <cellStyle name="Normal 20 4 2 6 2 4" xfId="24420"/>
    <cellStyle name="Normal 20 4 2 6 3" xfId="24421"/>
    <cellStyle name="Normal 20 4 2 6 4" xfId="24422"/>
    <cellStyle name="Normal 20 4 2 6 5" xfId="24423"/>
    <cellStyle name="Normal 20 4 2 7" xfId="24424"/>
    <cellStyle name="Normal 20 4 2 7 2" xfId="24425"/>
    <cellStyle name="Normal 20 4 2 7 3" xfId="24426"/>
    <cellStyle name="Normal 20 4 2 7 4" xfId="24427"/>
    <cellStyle name="Normal 20 4 2 8" xfId="24428"/>
    <cellStyle name="Normal 20 4 2 8 2" xfId="24429"/>
    <cellStyle name="Normal 20 4 2 8 3" xfId="24430"/>
    <cellStyle name="Normal 20 4 2 8 4" xfId="24431"/>
    <cellStyle name="Normal 20 4 2 9" xfId="24432"/>
    <cellStyle name="Normal 20 4 3" xfId="24433"/>
    <cellStyle name="Normal 20 4 3 10" xfId="24434"/>
    <cellStyle name="Normal 20 4 3 11" xfId="24435"/>
    <cellStyle name="Normal 20 4 3 2" xfId="24436"/>
    <cellStyle name="Normal 20 4 3 2 2" xfId="24437"/>
    <cellStyle name="Normal 20 4 3 2 2 2" xfId="24438"/>
    <cellStyle name="Normal 20 4 3 2 2 2 2" xfId="24439"/>
    <cellStyle name="Normal 20 4 3 2 2 2 3" xfId="24440"/>
    <cellStyle name="Normal 20 4 3 2 2 2 4" xfId="24441"/>
    <cellStyle name="Normal 20 4 3 2 2 3" xfId="24442"/>
    <cellStyle name="Normal 20 4 3 2 2 4" xfId="24443"/>
    <cellStyle name="Normal 20 4 3 2 2 5" xfId="24444"/>
    <cellStyle name="Normal 20 4 3 2 3" xfId="24445"/>
    <cellStyle name="Normal 20 4 3 2 3 2" xfId="24446"/>
    <cellStyle name="Normal 20 4 3 2 3 3" xfId="24447"/>
    <cellStyle name="Normal 20 4 3 2 3 4" xfId="24448"/>
    <cellStyle name="Normal 20 4 3 2 4" xfId="24449"/>
    <cellStyle name="Normal 20 4 3 2 4 2" xfId="24450"/>
    <cellStyle name="Normal 20 4 3 2 4 3" xfId="24451"/>
    <cellStyle name="Normal 20 4 3 2 4 4" xfId="24452"/>
    <cellStyle name="Normal 20 4 3 2 5" xfId="24453"/>
    <cellStyle name="Normal 20 4 3 2 6" xfId="24454"/>
    <cellStyle name="Normal 20 4 3 2 7" xfId="24455"/>
    <cellStyle name="Normal 20 4 3 3" xfId="24456"/>
    <cellStyle name="Normal 20 4 3 3 2" xfId="24457"/>
    <cellStyle name="Normal 20 4 3 3 2 2" xfId="24458"/>
    <cellStyle name="Normal 20 4 3 3 2 2 2" xfId="24459"/>
    <cellStyle name="Normal 20 4 3 3 2 2 3" xfId="24460"/>
    <cellStyle name="Normal 20 4 3 3 2 2 4" xfId="24461"/>
    <cellStyle name="Normal 20 4 3 3 2 3" xfId="24462"/>
    <cellStyle name="Normal 20 4 3 3 2 4" xfId="24463"/>
    <cellStyle name="Normal 20 4 3 3 2 5" xfId="24464"/>
    <cellStyle name="Normal 20 4 3 3 3" xfId="24465"/>
    <cellStyle name="Normal 20 4 3 3 3 2" xfId="24466"/>
    <cellStyle name="Normal 20 4 3 3 3 3" xfId="24467"/>
    <cellStyle name="Normal 20 4 3 3 3 4" xfId="24468"/>
    <cellStyle name="Normal 20 4 3 3 4" xfId="24469"/>
    <cellStyle name="Normal 20 4 3 3 4 2" xfId="24470"/>
    <cellStyle name="Normal 20 4 3 3 4 3" xfId="24471"/>
    <cellStyle name="Normal 20 4 3 3 4 4" xfId="24472"/>
    <cellStyle name="Normal 20 4 3 3 5" xfId="24473"/>
    <cellStyle name="Normal 20 4 3 3 6" xfId="24474"/>
    <cellStyle name="Normal 20 4 3 3 7" xfId="24475"/>
    <cellStyle name="Normal 20 4 3 4" xfId="24476"/>
    <cellStyle name="Normal 20 4 3 4 2" xfId="24477"/>
    <cellStyle name="Normal 20 4 3 4 2 2" xfId="24478"/>
    <cellStyle name="Normal 20 4 3 4 2 2 2" xfId="24479"/>
    <cellStyle name="Normal 20 4 3 4 2 2 3" xfId="24480"/>
    <cellStyle name="Normal 20 4 3 4 2 2 4" xfId="24481"/>
    <cellStyle name="Normal 20 4 3 4 2 3" xfId="24482"/>
    <cellStyle name="Normal 20 4 3 4 2 4" xfId="24483"/>
    <cellStyle name="Normal 20 4 3 4 2 5" xfId="24484"/>
    <cellStyle name="Normal 20 4 3 4 3" xfId="24485"/>
    <cellStyle name="Normal 20 4 3 4 3 2" xfId="24486"/>
    <cellStyle name="Normal 20 4 3 4 3 3" xfId="24487"/>
    <cellStyle name="Normal 20 4 3 4 3 4" xfId="24488"/>
    <cellStyle name="Normal 20 4 3 4 4" xfId="24489"/>
    <cellStyle name="Normal 20 4 3 4 4 2" xfId="24490"/>
    <cellStyle name="Normal 20 4 3 4 4 3" xfId="24491"/>
    <cellStyle name="Normal 20 4 3 4 4 4" xfId="24492"/>
    <cellStyle name="Normal 20 4 3 4 5" xfId="24493"/>
    <cellStyle name="Normal 20 4 3 4 6" xfId="24494"/>
    <cellStyle name="Normal 20 4 3 4 7" xfId="24495"/>
    <cellStyle name="Normal 20 4 3 5" xfId="24496"/>
    <cellStyle name="Normal 20 4 3 5 2" xfId="24497"/>
    <cellStyle name="Normal 20 4 3 5 2 2" xfId="24498"/>
    <cellStyle name="Normal 20 4 3 5 2 2 2" xfId="24499"/>
    <cellStyle name="Normal 20 4 3 5 2 2 3" xfId="24500"/>
    <cellStyle name="Normal 20 4 3 5 2 2 4" xfId="24501"/>
    <cellStyle name="Normal 20 4 3 5 2 3" xfId="24502"/>
    <cellStyle name="Normal 20 4 3 5 2 4" xfId="24503"/>
    <cellStyle name="Normal 20 4 3 5 2 5" xfId="24504"/>
    <cellStyle name="Normal 20 4 3 5 3" xfId="24505"/>
    <cellStyle name="Normal 20 4 3 5 3 2" xfId="24506"/>
    <cellStyle name="Normal 20 4 3 5 3 3" xfId="24507"/>
    <cellStyle name="Normal 20 4 3 5 3 4" xfId="24508"/>
    <cellStyle name="Normal 20 4 3 5 4" xfId="24509"/>
    <cellStyle name="Normal 20 4 3 5 4 2" xfId="24510"/>
    <cellStyle name="Normal 20 4 3 5 4 3" xfId="24511"/>
    <cellStyle name="Normal 20 4 3 5 4 4" xfId="24512"/>
    <cellStyle name="Normal 20 4 3 5 5" xfId="24513"/>
    <cellStyle name="Normal 20 4 3 5 6" xfId="24514"/>
    <cellStyle name="Normal 20 4 3 5 7" xfId="24515"/>
    <cellStyle name="Normal 20 4 3 6" xfId="24516"/>
    <cellStyle name="Normal 20 4 3 6 2" xfId="24517"/>
    <cellStyle name="Normal 20 4 3 6 2 2" xfId="24518"/>
    <cellStyle name="Normal 20 4 3 6 2 3" xfId="24519"/>
    <cellStyle name="Normal 20 4 3 6 2 4" xfId="24520"/>
    <cellStyle name="Normal 20 4 3 6 3" xfId="24521"/>
    <cellStyle name="Normal 20 4 3 6 4" xfId="24522"/>
    <cellStyle name="Normal 20 4 3 6 5" xfId="24523"/>
    <cellStyle name="Normal 20 4 3 7" xfId="24524"/>
    <cellStyle name="Normal 20 4 3 7 2" xfId="24525"/>
    <cellStyle name="Normal 20 4 3 7 3" xfId="24526"/>
    <cellStyle name="Normal 20 4 3 7 4" xfId="24527"/>
    <cellStyle name="Normal 20 4 3 8" xfId="24528"/>
    <cellStyle name="Normal 20 4 3 8 2" xfId="24529"/>
    <cellStyle name="Normal 20 4 3 8 3" xfId="24530"/>
    <cellStyle name="Normal 20 4 3 8 4" xfId="24531"/>
    <cellStyle name="Normal 20 4 3 9" xfId="24532"/>
    <cellStyle name="Normal 20 4 4" xfId="24533"/>
    <cellStyle name="Normal 20 4 4 2" xfId="24534"/>
    <cellStyle name="Normal 20 4 5" xfId="24535"/>
    <cellStyle name="Normal 20 4 5 2" xfId="24536"/>
    <cellStyle name="Normal 20 4 5 2 2" xfId="24537"/>
    <cellStyle name="Normal 20 4 5 2 2 2" xfId="24538"/>
    <cellStyle name="Normal 20 4 5 2 2 2 2" xfId="24539"/>
    <cellStyle name="Normal 20 4 5 2 2 2 3" xfId="24540"/>
    <cellStyle name="Normal 20 4 5 2 2 2 4" xfId="24541"/>
    <cellStyle name="Normal 20 4 5 2 2 3" xfId="24542"/>
    <cellStyle name="Normal 20 4 5 2 2 4" xfId="24543"/>
    <cellStyle name="Normal 20 4 5 2 2 5" xfId="24544"/>
    <cellStyle name="Normal 20 4 5 2 3" xfId="24545"/>
    <cellStyle name="Normal 20 4 5 2 3 2" xfId="24546"/>
    <cellStyle name="Normal 20 4 5 2 3 3" xfId="24547"/>
    <cellStyle name="Normal 20 4 5 2 3 4" xfId="24548"/>
    <cellStyle name="Normal 20 4 5 2 4" xfId="24549"/>
    <cellStyle name="Normal 20 4 5 2 4 2" xfId="24550"/>
    <cellStyle name="Normal 20 4 5 2 4 3" xfId="24551"/>
    <cellStyle name="Normal 20 4 5 2 4 4" xfId="24552"/>
    <cellStyle name="Normal 20 4 5 2 5" xfId="24553"/>
    <cellStyle name="Normal 20 4 5 2 6" xfId="24554"/>
    <cellStyle name="Normal 20 4 5 2 7" xfId="24555"/>
    <cellStyle name="Normal 20 4 5 3" xfId="24556"/>
    <cellStyle name="Normal 20 4 5 3 2" xfId="24557"/>
    <cellStyle name="Normal 20 4 5 3 2 2" xfId="24558"/>
    <cellStyle name="Normal 20 4 5 3 2 3" xfId="24559"/>
    <cellStyle name="Normal 20 4 5 3 2 4" xfId="24560"/>
    <cellStyle name="Normal 20 4 5 3 3" xfId="24561"/>
    <cellStyle name="Normal 20 4 5 3 4" xfId="24562"/>
    <cellStyle name="Normal 20 4 5 3 5" xfId="24563"/>
    <cellStyle name="Normal 20 4 5 4" xfId="24564"/>
    <cellStyle name="Normal 20 4 5 4 2" xfId="24565"/>
    <cellStyle name="Normal 20 4 5 4 3" xfId="24566"/>
    <cellStyle name="Normal 20 4 5 4 4" xfId="24567"/>
    <cellStyle name="Normal 20 4 5 5" xfId="24568"/>
    <cellStyle name="Normal 20 4 5 5 2" xfId="24569"/>
    <cellStyle name="Normal 20 4 5 5 3" xfId="24570"/>
    <cellStyle name="Normal 20 4 5 5 4" xfId="24571"/>
    <cellStyle name="Normal 20 4 5 6" xfId="24572"/>
    <cellStyle name="Normal 20 4 5 7" xfId="24573"/>
    <cellStyle name="Normal 20 4 5 8" xfId="24574"/>
    <cellStyle name="Normal 20 4 6" xfId="24575"/>
    <cellStyle name="Normal 20 4 6 2" xfId="24576"/>
    <cellStyle name="Normal 20 4 6 2 2" xfId="24577"/>
    <cellStyle name="Normal 20 4 6 2 2 2" xfId="24578"/>
    <cellStyle name="Normal 20 4 6 2 2 3" xfId="24579"/>
    <cellStyle name="Normal 20 4 6 2 2 4" xfId="24580"/>
    <cellStyle name="Normal 20 4 6 2 3" xfId="24581"/>
    <cellStyle name="Normal 20 4 6 2 4" xfId="24582"/>
    <cellStyle name="Normal 20 4 6 2 5" xfId="24583"/>
    <cellStyle name="Normal 20 4 6 3" xfId="24584"/>
    <cellStyle name="Normal 20 4 6 3 2" xfId="24585"/>
    <cellStyle name="Normal 20 4 6 3 3" xfId="24586"/>
    <cellStyle name="Normal 20 4 6 3 4" xfId="24587"/>
    <cellStyle name="Normal 20 4 6 4" xfId="24588"/>
    <cellStyle name="Normal 20 4 6 4 2" xfId="24589"/>
    <cellStyle name="Normal 20 4 6 4 3" xfId="24590"/>
    <cellStyle name="Normal 20 4 6 4 4" xfId="24591"/>
    <cellStyle name="Normal 20 4 6 5" xfId="24592"/>
    <cellStyle name="Normal 20 4 6 6" xfId="24593"/>
    <cellStyle name="Normal 20 4 6 7" xfId="24594"/>
    <cellStyle name="Normal 20 4 7" xfId="24595"/>
    <cellStyle name="Normal 20 4 7 2" xfId="24596"/>
    <cellStyle name="Normal 20 4 7 2 2" xfId="24597"/>
    <cellStyle name="Normal 20 4 7 2 2 2" xfId="24598"/>
    <cellStyle name="Normal 20 4 7 2 2 3" xfId="24599"/>
    <cellStyle name="Normal 20 4 7 2 2 4" xfId="24600"/>
    <cellStyle name="Normal 20 4 7 2 3" xfId="24601"/>
    <cellStyle name="Normal 20 4 7 2 4" xfId="24602"/>
    <cellStyle name="Normal 20 4 7 2 5" xfId="24603"/>
    <cellStyle name="Normal 20 4 7 3" xfId="24604"/>
    <cellStyle name="Normal 20 4 7 3 2" xfId="24605"/>
    <cellStyle name="Normal 20 4 7 3 3" xfId="24606"/>
    <cellStyle name="Normal 20 4 7 3 4" xfId="24607"/>
    <cellStyle name="Normal 20 4 7 4" xfId="24608"/>
    <cellStyle name="Normal 20 4 7 4 2" xfId="24609"/>
    <cellStyle name="Normal 20 4 7 4 3" xfId="24610"/>
    <cellStyle name="Normal 20 4 7 4 4" xfId="24611"/>
    <cellStyle name="Normal 20 4 7 5" xfId="24612"/>
    <cellStyle name="Normal 20 4 7 6" xfId="24613"/>
    <cellStyle name="Normal 20 4 7 7" xfId="24614"/>
    <cellStyle name="Normal 20 4 8" xfId="24615"/>
    <cellStyle name="Normal 20 4 8 2" xfId="24616"/>
    <cellStyle name="Normal 20 4 8 2 2" xfId="24617"/>
    <cellStyle name="Normal 20 4 8 2 3" xfId="24618"/>
    <cellStyle name="Normal 20 4 8 2 4" xfId="24619"/>
    <cellStyle name="Normal 20 4 8 3" xfId="24620"/>
    <cellStyle name="Normal 20 4 8 4" xfId="24621"/>
    <cellStyle name="Normal 20 4 8 5" xfId="24622"/>
    <cellStyle name="Normal 20 4 9" xfId="24623"/>
    <cellStyle name="Normal 20 4 9 2" xfId="24624"/>
    <cellStyle name="Normal 20 4 9 3" xfId="24625"/>
    <cellStyle name="Normal 20 4 9 4" xfId="24626"/>
    <cellStyle name="Normal 20 5" xfId="24627"/>
    <cellStyle name="Normal 20 5 10" xfId="24628"/>
    <cellStyle name="Normal 20 5 11" xfId="24629"/>
    <cellStyle name="Normal 20 5 12" xfId="24630"/>
    <cellStyle name="Normal 20 5 2" xfId="24631"/>
    <cellStyle name="Normal 20 5 2 2" xfId="24632"/>
    <cellStyle name="Normal 20 5 3" xfId="24633"/>
    <cellStyle name="Normal 20 5 3 2" xfId="24634"/>
    <cellStyle name="Normal 20 5 3 2 2" xfId="24635"/>
    <cellStyle name="Normal 20 5 3 2 2 2" xfId="24636"/>
    <cellStyle name="Normal 20 5 3 2 2 2 2" xfId="24637"/>
    <cellStyle name="Normal 20 5 3 2 2 2 3" xfId="24638"/>
    <cellStyle name="Normal 20 5 3 2 2 2 4" xfId="24639"/>
    <cellStyle name="Normal 20 5 3 2 2 3" xfId="24640"/>
    <cellStyle name="Normal 20 5 3 2 2 4" xfId="24641"/>
    <cellStyle name="Normal 20 5 3 2 2 5" xfId="24642"/>
    <cellStyle name="Normal 20 5 3 2 3" xfId="24643"/>
    <cellStyle name="Normal 20 5 3 2 3 2" xfId="24644"/>
    <cellStyle name="Normal 20 5 3 2 3 3" xfId="24645"/>
    <cellStyle name="Normal 20 5 3 2 3 4" xfId="24646"/>
    <cellStyle name="Normal 20 5 3 2 4" xfId="24647"/>
    <cellStyle name="Normal 20 5 3 2 4 2" xfId="24648"/>
    <cellStyle name="Normal 20 5 3 2 4 3" xfId="24649"/>
    <cellStyle name="Normal 20 5 3 2 4 4" xfId="24650"/>
    <cellStyle name="Normal 20 5 3 2 5" xfId="24651"/>
    <cellStyle name="Normal 20 5 3 2 6" xfId="24652"/>
    <cellStyle name="Normal 20 5 3 2 7" xfId="24653"/>
    <cellStyle name="Normal 20 5 3 3" xfId="24654"/>
    <cellStyle name="Normal 20 5 3 3 2" xfId="24655"/>
    <cellStyle name="Normal 20 5 3 3 2 2" xfId="24656"/>
    <cellStyle name="Normal 20 5 3 3 2 3" xfId="24657"/>
    <cellStyle name="Normal 20 5 3 3 2 4" xfId="24658"/>
    <cellStyle name="Normal 20 5 3 3 3" xfId="24659"/>
    <cellStyle name="Normal 20 5 3 3 4" xfId="24660"/>
    <cellStyle name="Normal 20 5 3 3 5" xfId="24661"/>
    <cellStyle name="Normal 20 5 3 4" xfId="24662"/>
    <cellStyle name="Normal 20 5 3 4 2" xfId="24663"/>
    <cellStyle name="Normal 20 5 3 4 3" xfId="24664"/>
    <cellStyle name="Normal 20 5 3 4 4" xfId="24665"/>
    <cellStyle name="Normal 20 5 3 5" xfId="24666"/>
    <cellStyle name="Normal 20 5 3 5 2" xfId="24667"/>
    <cellStyle name="Normal 20 5 3 5 3" xfId="24668"/>
    <cellStyle name="Normal 20 5 3 5 4" xfId="24669"/>
    <cellStyle name="Normal 20 5 3 6" xfId="24670"/>
    <cellStyle name="Normal 20 5 3 7" xfId="24671"/>
    <cellStyle name="Normal 20 5 3 8" xfId="24672"/>
    <cellStyle name="Normal 20 5 4" xfId="24673"/>
    <cellStyle name="Normal 20 5 4 2" xfId="24674"/>
    <cellStyle name="Normal 20 5 4 2 2" xfId="24675"/>
    <cellStyle name="Normal 20 5 4 2 2 2" xfId="24676"/>
    <cellStyle name="Normal 20 5 4 2 2 3" xfId="24677"/>
    <cellStyle name="Normal 20 5 4 2 2 4" xfId="24678"/>
    <cellStyle name="Normal 20 5 4 2 3" xfId="24679"/>
    <cellStyle name="Normal 20 5 4 2 4" xfId="24680"/>
    <cellStyle name="Normal 20 5 4 2 5" xfId="24681"/>
    <cellStyle name="Normal 20 5 4 3" xfId="24682"/>
    <cellStyle name="Normal 20 5 4 3 2" xfId="24683"/>
    <cellStyle name="Normal 20 5 4 3 3" xfId="24684"/>
    <cellStyle name="Normal 20 5 4 3 4" xfId="24685"/>
    <cellStyle name="Normal 20 5 4 4" xfId="24686"/>
    <cellStyle name="Normal 20 5 4 4 2" xfId="24687"/>
    <cellStyle name="Normal 20 5 4 4 3" xfId="24688"/>
    <cellStyle name="Normal 20 5 4 4 4" xfId="24689"/>
    <cellStyle name="Normal 20 5 4 5" xfId="24690"/>
    <cellStyle name="Normal 20 5 4 6" xfId="24691"/>
    <cellStyle name="Normal 20 5 4 7" xfId="24692"/>
    <cellStyle name="Normal 20 5 5" xfId="24693"/>
    <cellStyle name="Normal 20 5 5 2" xfId="24694"/>
    <cellStyle name="Normal 20 5 5 2 2" xfId="24695"/>
    <cellStyle name="Normal 20 5 5 2 2 2" xfId="24696"/>
    <cellStyle name="Normal 20 5 5 2 2 3" xfId="24697"/>
    <cellStyle name="Normal 20 5 5 2 2 4" xfId="24698"/>
    <cellStyle name="Normal 20 5 5 2 3" xfId="24699"/>
    <cellStyle name="Normal 20 5 5 2 4" xfId="24700"/>
    <cellStyle name="Normal 20 5 5 2 5" xfId="24701"/>
    <cellStyle name="Normal 20 5 5 3" xfId="24702"/>
    <cellStyle name="Normal 20 5 5 3 2" xfId="24703"/>
    <cellStyle name="Normal 20 5 5 3 3" xfId="24704"/>
    <cellStyle name="Normal 20 5 5 3 4" xfId="24705"/>
    <cellStyle name="Normal 20 5 5 4" xfId="24706"/>
    <cellStyle name="Normal 20 5 5 4 2" xfId="24707"/>
    <cellStyle name="Normal 20 5 5 4 3" xfId="24708"/>
    <cellStyle name="Normal 20 5 5 4 4" xfId="24709"/>
    <cellStyle name="Normal 20 5 5 5" xfId="24710"/>
    <cellStyle name="Normal 20 5 5 6" xfId="24711"/>
    <cellStyle name="Normal 20 5 5 7" xfId="24712"/>
    <cellStyle name="Normal 20 5 6" xfId="24713"/>
    <cellStyle name="Normal 20 5 6 2" xfId="24714"/>
    <cellStyle name="Normal 20 5 6 2 2" xfId="24715"/>
    <cellStyle name="Normal 20 5 6 2 3" xfId="24716"/>
    <cellStyle name="Normal 20 5 6 2 4" xfId="24717"/>
    <cellStyle name="Normal 20 5 6 3" xfId="24718"/>
    <cellStyle name="Normal 20 5 6 4" xfId="24719"/>
    <cellStyle name="Normal 20 5 6 5" xfId="24720"/>
    <cellStyle name="Normal 20 5 7" xfId="24721"/>
    <cellStyle name="Normal 20 5 7 2" xfId="24722"/>
    <cellStyle name="Normal 20 5 7 3" xfId="24723"/>
    <cellStyle name="Normal 20 5 7 4" xfId="24724"/>
    <cellStyle name="Normal 20 5 8" xfId="24725"/>
    <cellStyle name="Normal 20 5 8 2" xfId="24726"/>
    <cellStyle name="Normal 20 5 8 3" xfId="24727"/>
    <cellStyle name="Normal 20 5 8 4" xfId="24728"/>
    <cellStyle name="Normal 20 5 9" xfId="24729"/>
    <cellStyle name="Normal 20 5 9 2" xfId="24730"/>
    <cellStyle name="Normal 20 5 9 3" xfId="24731"/>
    <cellStyle name="Normal 20 5 9 4" xfId="24732"/>
    <cellStyle name="Normal 20 6" xfId="24733"/>
    <cellStyle name="Normal 20 6 10" xfId="24734"/>
    <cellStyle name="Normal 20 6 11" xfId="24735"/>
    <cellStyle name="Normal 20 6 12" xfId="24736"/>
    <cellStyle name="Normal 20 6 2" xfId="24737"/>
    <cellStyle name="Normal 20 6 2 2" xfId="24738"/>
    <cellStyle name="Normal 20 6 3" xfId="24739"/>
    <cellStyle name="Normal 20 6 3 2" xfId="24740"/>
    <cellStyle name="Normal 20 6 3 2 2" xfId="24741"/>
    <cellStyle name="Normal 20 6 3 2 2 2" xfId="24742"/>
    <cellStyle name="Normal 20 6 3 2 2 2 2" xfId="24743"/>
    <cellStyle name="Normal 20 6 3 2 2 2 3" xfId="24744"/>
    <cellStyle name="Normal 20 6 3 2 2 2 4" xfId="24745"/>
    <cellStyle name="Normal 20 6 3 2 2 3" xfId="24746"/>
    <cellStyle name="Normal 20 6 3 2 2 4" xfId="24747"/>
    <cellStyle name="Normal 20 6 3 2 2 5" xfId="24748"/>
    <cellStyle name="Normal 20 6 3 2 3" xfId="24749"/>
    <cellStyle name="Normal 20 6 3 2 3 2" xfId="24750"/>
    <cellStyle name="Normal 20 6 3 2 3 3" xfId="24751"/>
    <cellStyle name="Normal 20 6 3 2 3 4" xfId="24752"/>
    <cellStyle name="Normal 20 6 3 2 4" xfId="24753"/>
    <cellStyle name="Normal 20 6 3 2 4 2" xfId="24754"/>
    <cellStyle name="Normal 20 6 3 2 4 3" xfId="24755"/>
    <cellStyle name="Normal 20 6 3 2 4 4" xfId="24756"/>
    <cellStyle name="Normal 20 6 3 2 5" xfId="24757"/>
    <cellStyle name="Normal 20 6 3 2 6" xfId="24758"/>
    <cellStyle name="Normal 20 6 3 2 7" xfId="24759"/>
    <cellStyle name="Normal 20 6 3 3" xfId="24760"/>
    <cellStyle name="Normal 20 6 3 3 2" xfId="24761"/>
    <cellStyle name="Normal 20 6 3 3 2 2" xfId="24762"/>
    <cellStyle name="Normal 20 6 3 3 2 3" xfId="24763"/>
    <cellStyle name="Normal 20 6 3 3 2 4" xfId="24764"/>
    <cellStyle name="Normal 20 6 3 3 3" xfId="24765"/>
    <cellStyle name="Normal 20 6 3 3 4" xfId="24766"/>
    <cellStyle name="Normal 20 6 3 3 5" xfId="24767"/>
    <cellStyle name="Normal 20 6 3 4" xfId="24768"/>
    <cellStyle name="Normal 20 6 3 4 2" xfId="24769"/>
    <cellStyle name="Normal 20 6 3 4 3" xfId="24770"/>
    <cellStyle name="Normal 20 6 3 4 4" xfId="24771"/>
    <cellStyle name="Normal 20 6 3 5" xfId="24772"/>
    <cellStyle name="Normal 20 6 3 5 2" xfId="24773"/>
    <cellStyle name="Normal 20 6 3 5 3" xfId="24774"/>
    <cellStyle name="Normal 20 6 3 5 4" xfId="24775"/>
    <cellStyle name="Normal 20 6 3 6" xfId="24776"/>
    <cellStyle name="Normal 20 6 3 7" xfId="24777"/>
    <cellStyle name="Normal 20 6 3 8" xfId="24778"/>
    <cellStyle name="Normal 20 6 4" xfId="24779"/>
    <cellStyle name="Normal 20 6 4 2" xfId="24780"/>
    <cellStyle name="Normal 20 6 4 2 2" xfId="24781"/>
    <cellStyle name="Normal 20 6 4 2 2 2" xfId="24782"/>
    <cellStyle name="Normal 20 6 4 2 2 3" xfId="24783"/>
    <cellStyle name="Normal 20 6 4 2 2 4" xfId="24784"/>
    <cellStyle name="Normal 20 6 4 2 3" xfId="24785"/>
    <cellStyle name="Normal 20 6 4 2 4" xfId="24786"/>
    <cellStyle name="Normal 20 6 4 2 5" xfId="24787"/>
    <cellStyle name="Normal 20 6 4 3" xfId="24788"/>
    <cellStyle name="Normal 20 6 4 3 2" xfId="24789"/>
    <cellStyle name="Normal 20 6 4 3 3" xfId="24790"/>
    <cellStyle name="Normal 20 6 4 3 4" xfId="24791"/>
    <cellStyle name="Normal 20 6 4 4" xfId="24792"/>
    <cellStyle name="Normal 20 6 4 4 2" xfId="24793"/>
    <cellStyle name="Normal 20 6 4 4 3" xfId="24794"/>
    <cellStyle name="Normal 20 6 4 4 4" xfId="24795"/>
    <cellStyle name="Normal 20 6 4 5" xfId="24796"/>
    <cellStyle name="Normal 20 6 4 6" xfId="24797"/>
    <cellStyle name="Normal 20 6 4 7" xfId="24798"/>
    <cellStyle name="Normal 20 6 5" xfId="24799"/>
    <cellStyle name="Normal 20 6 5 2" xfId="24800"/>
    <cellStyle name="Normal 20 6 5 2 2" xfId="24801"/>
    <cellStyle name="Normal 20 6 5 2 2 2" xfId="24802"/>
    <cellStyle name="Normal 20 6 5 2 2 3" xfId="24803"/>
    <cellStyle name="Normal 20 6 5 2 2 4" xfId="24804"/>
    <cellStyle name="Normal 20 6 5 2 3" xfId="24805"/>
    <cellStyle name="Normal 20 6 5 2 4" xfId="24806"/>
    <cellStyle name="Normal 20 6 5 2 5" xfId="24807"/>
    <cellStyle name="Normal 20 6 5 3" xfId="24808"/>
    <cellStyle name="Normal 20 6 5 3 2" xfId="24809"/>
    <cellStyle name="Normal 20 6 5 3 3" xfId="24810"/>
    <cellStyle name="Normal 20 6 5 3 4" xfId="24811"/>
    <cellStyle name="Normal 20 6 5 4" xfId="24812"/>
    <cellStyle name="Normal 20 6 5 4 2" xfId="24813"/>
    <cellStyle name="Normal 20 6 5 4 3" xfId="24814"/>
    <cellStyle name="Normal 20 6 5 4 4" xfId="24815"/>
    <cellStyle name="Normal 20 6 5 5" xfId="24816"/>
    <cellStyle name="Normal 20 6 5 6" xfId="24817"/>
    <cellStyle name="Normal 20 6 5 7" xfId="24818"/>
    <cellStyle name="Normal 20 6 6" xfId="24819"/>
    <cellStyle name="Normal 20 6 6 2" xfId="24820"/>
    <cellStyle name="Normal 20 6 6 2 2" xfId="24821"/>
    <cellStyle name="Normal 20 6 6 2 3" xfId="24822"/>
    <cellStyle name="Normal 20 6 6 2 4" xfId="24823"/>
    <cellStyle name="Normal 20 6 6 3" xfId="24824"/>
    <cellStyle name="Normal 20 6 6 4" xfId="24825"/>
    <cellStyle name="Normal 20 6 6 5" xfId="24826"/>
    <cellStyle name="Normal 20 6 7" xfId="24827"/>
    <cellStyle name="Normal 20 6 7 2" xfId="24828"/>
    <cellStyle name="Normal 20 6 7 3" xfId="24829"/>
    <cellStyle name="Normal 20 6 7 4" xfId="24830"/>
    <cellStyle name="Normal 20 6 8" xfId="24831"/>
    <cellStyle name="Normal 20 6 8 2" xfId="24832"/>
    <cellStyle name="Normal 20 6 8 3" xfId="24833"/>
    <cellStyle name="Normal 20 6 8 4" xfId="24834"/>
    <cellStyle name="Normal 20 6 9" xfId="24835"/>
    <cellStyle name="Normal 20 6 9 2" xfId="24836"/>
    <cellStyle name="Normal 20 6 9 3" xfId="24837"/>
    <cellStyle name="Normal 20 6 9 4" xfId="24838"/>
    <cellStyle name="Normal 20 7" xfId="24839"/>
    <cellStyle name="Normal 20 7 2" xfId="24840"/>
    <cellStyle name="Normal 20 7 3" xfId="24841"/>
    <cellStyle name="Normal 20 7 4" xfId="24842"/>
    <cellStyle name="Normal 20 7 5" xfId="24843"/>
    <cellStyle name="Normal 20 7 6" xfId="24844"/>
    <cellStyle name="Normal 20 8" xfId="24845"/>
    <cellStyle name="Normal 20 8 2" xfId="24846"/>
    <cellStyle name="Normal 20 8 3" xfId="24847"/>
    <cellStyle name="Normal 20 8 4" xfId="24848"/>
    <cellStyle name="Normal 20 8 5" xfId="24849"/>
    <cellStyle name="Normal 20 8 6" xfId="24850"/>
    <cellStyle name="Normal 20 9" xfId="24851"/>
    <cellStyle name="Normal 20 9 2" xfId="24852"/>
    <cellStyle name="Normal 20 9 3" xfId="24853"/>
    <cellStyle name="Normal 20 9 4" xfId="24854"/>
    <cellStyle name="Normal 20 9 5" xfId="24855"/>
    <cellStyle name="Normal 20 9 6" xfId="24856"/>
    <cellStyle name="Normal 20_CB" xfId="24857"/>
    <cellStyle name="Normal 200" xfId="24858"/>
    <cellStyle name="Normal 200 2" xfId="24859"/>
    <cellStyle name="Normal 200 3" xfId="24860"/>
    <cellStyle name="Normal 200 4" xfId="24861"/>
    <cellStyle name="Normal 200 5" xfId="24862"/>
    <cellStyle name="Normal 200 6" xfId="24863"/>
    <cellStyle name="Normal 201" xfId="24864"/>
    <cellStyle name="Normal 201 2" xfId="24865"/>
    <cellStyle name="Normal 201 3" xfId="24866"/>
    <cellStyle name="Normal 201 4" xfId="24867"/>
    <cellStyle name="Normal 201 5" xfId="24868"/>
    <cellStyle name="Normal 201 6" xfId="24869"/>
    <cellStyle name="Normal 202" xfId="24870"/>
    <cellStyle name="Normal 202 2" xfId="24871"/>
    <cellStyle name="Normal 202 3" xfId="24872"/>
    <cellStyle name="Normal 202 4" xfId="24873"/>
    <cellStyle name="Normal 202 5" xfId="24874"/>
    <cellStyle name="Normal 202 6" xfId="24875"/>
    <cellStyle name="Normal 202 7" xfId="24876"/>
    <cellStyle name="Normal 203" xfId="24877"/>
    <cellStyle name="Normal 203 2" xfId="24878"/>
    <cellStyle name="Normal 203 3" xfId="24879"/>
    <cellStyle name="Normal 203 4" xfId="24880"/>
    <cellStyle name="Normal 203 5" xfId="24881"/>
    <cellStyle name="Normal 203 6" xfId="24882"/>
    <cellStyle name="Normal 203 7" xfId="24883"/>
    <cellStyle name="Normal 204" xfId="24884"/>
    <cellStyle name="Normal 204 2" xfId="24885"/>
    <cellStyle name="Normal 204 3" xfId="24886"/>
    <cellStyle name="Normal 204 4" xfId="24887"/>
    <cellStyle name="Normal 204 5" xfId="24888"/>
    <cellStyle name="Normal 204 6" xfId="24889"/>
    <cellStyle name="Normal 204 7" xfId="24890"/>
    <cellStyle name="Normal 205" xfId="24891"/>
    <cellStyle name="Normal 205 2" xfId="24892"/>
    <cellStyle name="Normal 205 3" xfId="24893"/>
    <cellStyle name="Normal 205 4" xfId="24894"/>
    <cellStyle name="Normal 205 5" xfId="24895"/>
    <cellStyle name="Normal 205 6" xfId="24896"/>
    <cellStyle name="Normal 205 7" xfId="24897"/>
    <cellStyle name="Normal 206" xfId="24898"/>
    <cellStyle name="Normal 206 2" xfId="24899"/>
    <cellStyle name="Normal 206 3" xfId="24900"/>
    <cellStyle name="Normal 206 4" xfId="24901"/>
    <cellStyle name="Normal 206 5" xfId="24902"/>
    <cellStyle name="Normal 206 6" xfId="24903"/>
    <cellStyle name="Normal 206 7" xfId="24904"/>
    <cellStyle name="Normal 207" xfId="24905"/>
    <cellStyle name="Normal 207 2" xfId="24906"/>
    <cellStyle name="Normal 207 3" xfId="24907"/>
    <cellStyle name="Normal 207 4" xfId="24908"/>
    <cellStyle name="Normal 207 5" xfId="24909"/>
    <cellStyle name="Normal 207 6" xfId="24910"/>
    <cellStyle name="Normal 207 7" xfId="24911"/>
    <cellStyle name="Normal 208" xfId="24912"/>
    <cellStyle name="Normal 208 2" xfId="24913"/>
    <cellStyle name="Normal 208 3" xfId="24914"/>
    <cellStyle name="Normal 208 4" xfId="24915"/>
    <cellStyle name="Normal 208 5" xfId="24916"/>
    <cellStyle name="Normal 208 6" xfId="24917"/>
    <cellStyle name="Normal 208 7" xfId="24918"/>
    <cellStyle name="Normal 209" xfId="24919"/>
    <cellStyle name="Normal 209 2" xfId="24920"/>
    <cellStyle name="Normal 209 3" xfId="24921"/>
    <cellStyle name="Normal 209 4" xfId="24922"/>
    <cellStyle name="Normal 209 5" xfId="24923"/>
    <cellStyle name="Normal 209 6" xfId="24924"/>
    <cellStyle name="Normal 209 7" xfId="24925"/>
    <cellStyle name="Normal 21" xfId="24926"/>
    <cellStyle name="Normal 21 10" xfId="24927"/>
    <cellStyle name="Normal 21 10 2" xfId="24928"/>
    <cellStyle name="Normal 21 11" xfId="24929"/>
    <cellStyle name="Normal 21 12" xfId="24930"/>
    <cellStyle name="Normal 21 12 2" xfId="24931"/>
    <cellStyle name="Normal 21 13" xfId="24932"/>
    <cellStyle name="Normal 21 13 2" xfId="24933"/>
    <cellStyle name="Normal 21 13 2 2" xfId="24934"/>
    <cellStyle name="Normal 21 13 2 2 2" xfId="24935"/>
    <cellStyle name="Normal 21 13 2 2 2 2" xfId="24936"/>
    <cellStyle name="Normal 21 13 2 2 2 3" xfId="24937"/>
    <cellStyle name="Normal 21 13 2 2 2 4" xfId="24938"/>
    <cellStyle name="Normal 21 13 2 2 3" xfId="24939"/>
    <cellStyle name="Normal 21 13 2 2 4" xfId="24940"/>
    <cellStyle name="Normal 21 13 2 2 5" xfId="24941"/>
    <cellStyle name="Normal 21 13 2 3" xfId="24942"/>
    <cellStyle name="Normal 21 13 2 3 2" xfId="24943"/>
    <cellStyle name="Normal 21 13 2 3 3" xfId="24944"/>
    <cellStyle name="Normal 21 13 2 3 4" xfId="24945"/>
    <cellStyle name="Normal 21 13 2 4" xfId="24946"/>
    <cellStyle name="Normal 21 13 2 4 2" xfId="24947"/>
    <cellStyle name="Normal 21 13 2 4 3" xfId="24948"/>
    <cellStyle name="Normal 21 13 2 4 4" xfId="24949"/>
    <cellStyle name="Normal 21 13 2 5" xfId="24950"/>
    <cellStyle name="Normal 21 13 2 6" xfId="24951"/>
    <cellStyle name="Normal 21 13 2 7" xfId="24952"/>
    <cellStyle name="Normal 21 13 3" xfId="24953"/>
    <cellStyle name="Normal 21 13 3 2" xfId="24954"/>
    <cellStyle name="Normal 21 13 3 2 2" xfId="24955"/>
    <cellStyle name="Normal 21 13 3 2 3" xfId="24956"/>
    <cellStyle name="Normal 21 13 3 2 4" xfId="24957"/>
    <cellStyle name="Normal 21 13 3 3" xfId="24958"/>
    <cellStyle name="Normal 21 13 3 4" xfId="24959"/>
    <cellStyle name="Normal 21 13 3 5" xfId="24960"/>
    <cellStyle name="Normal 21 13 4" xfId="24961"/>
    <cellStyle name="Normal 21 13 4 2" xfId="24962"/>
    <cellStyle name="Normal 21 13 4 3" xfId="24963"/>
    <cellStyle name="Normal 21 13 4 4" xfId="24964"/>
    <cellStyle name="Normal 21 13 5" xfId="24965"/>
    <cellStyle name="Normal 21 13 5 2" xfId="24966"/>
    <cellStyle name="Normal 21 13 5 3" xfId="24967"/>
    <cellStyle name="Normal 21 13 5 4" xfId="24968"/>
    <cellStyle name="Normal 21 13 6" xfId="24969"/>
    <cellStyle name="Normal 21 13 7" xfId="24970"/>
    <cellStyle name="Normal 21 13 8" xfId="24971"/>
    <cellStyle name="Normal 21 14" xfId="24972"/>
    <cellStyle name="Normal 21 14 2" xfId="24973"/>
    <cellStyle name="Normal 21 14 2 2" xfId="24974"/>
    <cellStyle name="Normal 21 14 2 2 2" xfId="24975"/>
    <cellStyle name="Normal 21 14 2 2 3" xfId="24976"/>
    <cellStyle name="Normal 21 14 2 2 4" xfId="24977"/>
    <cellStyle name="Normal 21 14 2 3" xfId="24978"/>
    <cellStyle name="Normal 21 14 2 4" xfId="24979"/>
    <cellStyle name="Normal 21 14 2 5" xfId="24980"/>
    <cellStyle name="Normal 21 14 3" xfId="24981"/>
    <cellStyle name="Normal 21 14 3 2" xfId="24982"/>
    <cellStyle name="Normal 21 14 3 3" xfId="24983"/>
    <cellStyle name="Normal 21 14 3 4" xfId="24984"/>
    <cellStyle name="Normal 21 14 4" xfId="24985"/>
    <cellStyle name="Normal 21 14 4 2" xfId="24986"/>
    <cellStyle name="Normal 21 14 4 3" xfId="24987"/>
    <cellStyle name="Normal 21 14 4 4" xfId="24988"/>
    <cellStyle name="Normal 21 14 5" xfId="24989"/>
    <cellStyle name="Normal 21 14 6" xfId="24990"/>
    <cellStyle name="Normal 21 14 7" xfId="24991"/>
    <cellStyle name="Normal 21 15" xfId="24992"/>
    <cellStyle name="Normal 21 15 2" xfId="24993"/>
    <cellStyle name="Normal 21 15 2 2" xfId="24994"/>
    <cellStyle name="Normal 21 15 2 2 2" xfId="24995"/>
    <cellStyle name="Normal 21 15 2 2 3" xfId="24996"/>
    <cellStyle name="Normal 21 15 2 2 4" xfId="24997"/>
    <cellStyle name="Normal 21 15 2 3" xfId="24998"/>
    <cellStyle name="Normal 21 15 2 4" xfId="24999"/>
    <cellStyle name="Normal 21 15 2 5" xfId="25000"/>
    <cellStyle name="Normal 21 15 3" xfId="25001"/>
    <cellStyle name="Normal 21 15 3 2" xfId="25002"/>
    <cellStyle name="Normal 21 15 3 3" xfId="25003"/>
    <cellStyle name="Normal 21 15 3 4" xfId="25004"/>
    <cellStyle name="Normal 21 15 4" xfId="25005"/>
    <cellStyle name="Normal 21 15 4 2" xfId="25006"/>
    <cellStyle name="Normal 21 15 4 3" xfId="25007"/>
    <cellStyle name="Normal 21 15 4 4" xfId="25008"/>
    <cellStyle name="Normal 21 15 5" xfId="25009"/>
    <cellStyle name="Normal 21 15 6" xfId="25010"/>
    <cellStyle name="Normal 21 15 7" xfId="25011"/>
    <cellStyle name="Normal 21 16" xfId="25012"/>
    <cellStyle name="Normal 21 16 2" xfId="25013"/>
    <cellStyle name="Normal 21 16 2 2" xfId="25014"/>
    <cellStyle name="Normal 21 16 2 3" xfId="25015"/>
    <cellStyle name="Normal 21 16 2 4" xfId="25016"/>
    <cellStyle name="Normal 21 16 3" xfId="25017"/>
    <cellStyle name="Normal 21 16 4" xfId="25018"/>
    <cellStyle name="Normal 21 16 5" xfId="25019"/>
    <cellStyle name="Normal 21 17" xfId="25020"/>
    <cellStyle name="Normal 21 17 2" xfId="25021"/>
    <cellStyle name="Normal 21 17 3" xfId="25022"/>
    <cellStyle name="Normal 21 17 4" xfId="25023"/>
    <cellStyle name="Normal 21 18" xfId="25024"/>
    <cellStyle name="Normal 21 18 2" xfId="25025"/>
    <cellStyle name="Normal 21 18 3" xfId="25026"/>
    <cellStyle name="Normal 21 18 4" xfId="25027"/>
    <cellStyle name="Normal 21 19" xfId="25028"/>
    <cellStyle name="Normal 21 19 2" xfId="25029"/>
    <cellStyle name="Normal 21 19 3" xfId="25030"/>
    <cellStyle name="Normal 21 19 4" xfId="25031"/>
    <cellStyle name="Normal 21 2" xfId="25032"/>
    <cellStyle name="Normal 21 2 10" xfId="25033"/>
    <cellStyle name="Normal 21 2 10 2" xfId="25034"/>
    <cellStyle name="Normal 21 2 10 3" xfId="25035"/>
    <cellStyle name="Normal 21 2 10 4" xfId="25036"/>
    <cellStyle name="Normal 21 2 11" xfId="25037"/>
    <cellStyle name="Normal 21 2 12" xfId="25038"/>
    <cellStyle name="Normal 21 2 13" xfId="25039"/>
    <cellStyle name="Normal 21 2 2" xfId="25040"/>
    <cellStyle name="Normal 21 2 2 10" xfId="25041"/>
    <cellStyle name="Normal 21 2 2 11" xfId="25042"/>
    <cellStyle name="Normal 21 2 2 12" xfId="25043"/>
    <cellStyle name="Normal 21 2 2 2" xfId="25044"/>
    <cellStyle name="Normal 21 2 2 2 2" xfId="25045"/>
    <cellStyle name="Normal 21 2 2 2 2 2" xfId="25046"/>
    <cellStyle name="Normal 21 2 2 2 2 2 2" xfId="25047"/>
    <cellStyle name="Normal 21 2 2 2 2 2 3" xfId="25048"/>
    <cellStyle name="Normal 21 2 2 2 2 2 4" xfId="25049"/>
    <cellStyle name="Normal 21 2 2 2 2 3" xfId="25050"/>
    <cellStyle name="Normal 21 2 2 2 2 4" xfId="25051"/>
    <cellStyle name="Normal 21 2 2 2 2 5" xfId="25052"/>
    <cellStyle name="Normal 21 2 2 2 3" xfId="25053"/>
    <cellStyle name="Normal 21 2 2 2 3 2" xfId="25054"/>
    <cellStyle name="Normal 21 2 2 2 3 3" xfId="25055"/>
    <cellStyle name="Normal 21 2 2 2 3 4" xfId="25056"/>
    <cellStyle name="Normal 21 2 2 2 4" xfId="25057"/>
    <cellStyle name="Normal 21 2 2 2 4 2" xfId="25058"/>
    <cellStyle name="Normal 21 2 2 2 4 3" xfId="25059"/>
    <cellStyle name="Normal 21 2 2 2 4 4" xfId="25060"/>
    <cellStyle name="Normal 21 2 2 2 5" xfId="25061"/>
    <cellStyle name="Normal 21 2 2 2 6" xfId="25062"/>
    <cellStyle name="Normal 21 2 2 2 7" xfId="25063"/>
    <cellStyle name="Normal 21 2 2 3" xfId="25064"/>
    <cellStyle name="Normal 21 2 2 3 2" xfId="25065"/>
    <cellStyle name="Normal 21 2 2 3 2 2" xfId="25066"/>
    <cellStyle name="Normal 21 2 2 3 2 2 2" xfId="25067"/>
    <cellStyle name="Normal 21 2 2 3 2 2 3" xfId="25068"/>
    <cellStyle name="Normal 21 2 2 3 2 2 4" xfId="25069"/>
    <cellStyle name="Normal 21 2 2 3 2 3" xfId="25070"/>
    <cellStyle name="Normal 21 2 2 3 2 4" xfId="25071"/>
    <cellStyle name="Normal 21 2 2 3 2 5" xfId="25072"/>
    <cellStyle name="Normal 21 2 2 3 3" xfId="25073"/>
    <cellStyle name="Normal 21 2 2 3 3 2" xfId="25074"/>
    <cellStyle name="Normal 21 2 2 3 3 3" xfId="25075"/>
    <cellStyle name="Normal 21 2 2 3 3 4" xfId="25076"/>
    <cellStyle name="Normal 21 2 2 3 4" xfId="25077"/>
    <cellStyle name="Normal 21 2 2 3 4 2" xfId="25078"/>
    <cellStyle name="Normal 21 2 2 3 4 3" xfId="25079"/>
    <cellStyle name="Normal 21 2 2 3 4 4" xfId="25080"/>
    <cellStyle name="Normal 21 2 2 3 5" xfId="25081"/>
    <cellStyle name="Normal 21 2 2 3 6" xfId="25082"/>
    <cellStyle name="Normal 21 2 2 3 7" xfId="25083"/>
    <cellStyle name="Normal 21 2 2 4" xfId="25084"/>
    <cellStyle name="Normal 21 2 2 4 2" xfId="25085"/>
    <cellStyle name="Normal 21 2 2 4 2 2" xfId="25086"/>
    <cellStyle name="Normal 21 2 2 4 2 2 2" xfId="25087"/>
    <cellStyle name="Normal 21 2 2 4 2 2 3" xfId="25088"/>
    <cellStyle name="Normal 21 2 2 4 2 2 4" xfId="25089"/>
    <cellStyle name="Normal 21 2 2 4 2 3" xfId="25090"/>
    <cellStyle name="Normal 21 2 2 4 2 4" xfId="25091"/>
    <cellStyle name="Normal 21 2 2 4 2 5" xfId="25092"/>
    <cellStyle name="Normal 21 2 2 4 3" xfId="25093"/>
    <cellStyle name="Normal 21 2 2 4 3 2" xfId="25094"/>
    <cellStyle name="Normal 21 2 2 4 3 3" xfId="25095"/>
    <cellStyle name="Normal 21 2 2 4 3 4" xfId="25096"/>
    <cellStyle name="Normal 21 2 2 4 4" xfId="25097"/>
    <cellStyle name="Normal 21 2 2 4 4 2" xfId="25098"/>
    <cellStyle name="Normal 21 2 2 4 4 3" xfId="25099"/>
    <cellStyle name="Normal 21 2 2 4 4 4" xfId="25100"/>
    <cellStyle name="Normal 21 2 2 4 5" xfId="25101"/>
    <cellStyle name="Normal 21 2 2 4 6" xfId="25102"/>
    <cellStyle name="Normal 21 2 2 4 7" xfId="25103"/>
    <cellStyle name="Normal 21 2 2 5" xfId="25104"/>
    <cellStyle name="Normal 21 2 2 5 2" xfId="25105"/>
    <cellStyle name="Normal 21 2 2 5 2 2" xfId="25106"/>
    <cellStyle name="Normal 21 2 2 5 2 2 2" xfId="25107"/>
    <cellStyle name="Normal 21 2 2 5 2 2 3" xfId="25108"/>
    <cellStyle name="Normal 21 2 2 5 2 2 4" xfId="25109"/>
    <cellStyle name="Normal 21 2 2 5 2 3" xfId="25110"/>
    <cellStyle name="Normal 21 2 2 5 2 4" xfId="25111"/>
    <cellStyle name="Normal 21 2 2 5 2 5" xfId="25112"/>
    <cellStyle name="Normal 21 2 2 5 3" xfId="25113"/>
    <cellStyle name="Normal 21 2 2 5 3 2" xfId="25114"/>
    <cellStyle name="Normal 21 2 2 5 3 3" xfId="25115"/>
    <cellStyle name="Normal 21 2 2 5 3 4" xfId="25116"/>
    <cellStyle name="Normal 21 2 2 5 4" xfId="25117"/>
    <cellStyle name="Normal 21 2 2 5 4 2" xfId="25118"/>
    <cellStyle name="Normal 21 2 2 5 4 3" xfId="25119"/>
    <cellStyle name="Normal 21 2 2 5 4 4" xfId="25120"/>
    <cellStyle name="Normal 21 2 2 5 5" xfId="25121"/>
    <cellStyle name="Normal 21 2 2 5 6" xfId="25122"/>
    <cellStyle name="Normal 21 2 2 5 7" xfId="25123"/>
    <cellStyle name="Normal 21 2 2 6" xfId="25124"/>
    <cellStyle name="Normal 21 2 2 6 2" xfId="25125"/>
    <cellStyle name="Normal 21 2 2 6 2 2" xfId="25126"/>
    <cellStyle name="Normal 21 2 2 6 2 3" xfId="25127"/>
    <cellStyle name="Normal 21 2 2 6 2 4" xfId="25128"/>
    <cellStyle name="Normal 21 2 2 6 3" xfId="25129"/>
    <cellStyle name="Normal 21 2 2 6 4" xfId="25130"/>
    <cellStyle name="Normal 21 2 2 6 5" xfId="25131"/>
    <cellStyle name="Normal 21 2 2 7" xfId="25132"/>
    <cellStyle name="Normal 21 2 2 7 2" xfId="25133"/>
    <cellStyle name="Normal 21 2 2 7 3" xfId="25134"/>
    <cellStyle name="Normal 21 2 2 7 4" xfId="25135"/>
    <cellStyle name="Normal 21 2 2 8" xfId="25136"/>
    <cellStyle name="Normal 21 2 2 8 2" xfId="25137"/>
    <cellStyle name="Normal 21 2 2 8 3" xfId="25138"/>
    <cellStyle name="Normal 21 2 2 8 4" xfId="25139"/>
    <cellStyle name="Normal 21 2 2 9" xfId="25140"/>
    <cellStyle name="Normal 21 2 3" xfId="25141"/>
    <cellStyle name="Normal 21 2 3 10" xfId="25142"/>
    <cellStyle name="Normal 21 2 3 11" xfId="25143"/>
    <cellStyle name="Normal 21 2 3 2" xfId="25144"/>
    <cellStyle name="Normal 21 2 3 2 2" xfId="25145"/>
    <cellStyle name="Normal 21 2 3 2 2 2" xfId="25146"/>
    <cellStyle name="Normal 21 2 3 2 2 2 2" xfId="25147"/>
    <cellStyle name="Normal 21 2 3 2 2 2 3" xfId="25148"/>
    <cellStyle name="Normal 21 2 3 2 2 2 4" xfId="25149"/>
    <cellStyle name="Normal 21 2 3 2 2 3" xfId="25150"/>
    <cellStyle name="Normal 21 2 3 2 2 4" xfId="25151"/>
    <cellStyle name="Normal 21 2 3 2 2 5" xfId="25152"/>
    <cellStyle name="Normal 21 2 3 2 3" xfId="25153"/>
    <cellStyle name="Normal 21 2 3 2 3 2" xfId="25154"/>
    <cellStyle name="Normal 21 2 3 2 3 3" xfId="25155"/>
    <cellStyle name="Normal 21 2 3 2 3 4" xfId="25156"/>
    <cellStyle name="Normal 21 2 3 2 4" xfId="25157"/>
    <cellStyle name="Normal 21 2 3 2 4 2" xfId="25158"/>
    <cellStyle name="Normal 21 2 3 2 4 3" xfId="25159"/>
    <cellStyle name="Normal 21 2 3 2 4 4" xfId="25160"/>
    <cellStyle name="Normal 21 2 3 2 5" xfId="25161"/>
    <cellStyle name="Normal 21 2 3 2 6" xfId="25162"/>
    <cellStyle name="Normal 21 2 3 2 7" xfId="25163"/>
    <cellStyle name="Normal 21 2 3 3" xfId="25164"/>
    <cellStyle name="Normal 21 2 3 3 2" xfId="25165"/>
    <cellStyle name="Normal 21 2 3 3 2 2" xfId="25166"/>
    <cellStyle name="Normal 21 2 3 3 2 2 2" xfId="25167"/>
    <cellStyle name="Normal 21 2 3 3 2 2 3" xfId="25168"/>
    <cellStyle name="Normal 21 2 3 3 2 2 4" xfId="25169"/>
    <cellStyle name="Normal 21 2 3 3 2 3" xfId="25170"/>
    <cellStyle name="Normal 21 2 3 3 2 4" xfId="25171"/>
    <cellStyle name="Normal 21 2 3 3 2 5" xfId="25172"/>
    <cellStyle name="Normal 21 2 3 3 3" xfId="25173"/>
    <cellStyle name="Normal 21 2 3 3 3 2" xfId="25174"/>
    <cellStyle name="Normal 21 2 3 3 3 3" xfId="25175"/>
    <cellStyle name="Normal 21 2 3 3 3 4" xfId="25176"/>
    <cellStyle name="Normal 21 2 3 3 4" xfId="25177"/>
    <cellStyle name="Normal 21 2 3 3 4 2" xfId="25178"/>
    <cellStyle name="Normal 21 2 3 3 4 3" xfId="25179"/>
    <cellStyle name="Normal 21 2 3 3 4 4" xfId="25180"/>
    <cellStyle name="Normal 21 2 3 3 5" xfId="25181"/>
    <cellStyle name="Normal 21 2 3 3 6" xfId="25182"/>
    <cellStyle name="Normal 21 2 3 3 7" xfId="25183"/>
    <cellStyle name="Normal 21 2 3 4" xfId="25184"/>
    <cellStyle name="Normal 21 2 3 4 2" xfId="25185"/>
    <cellStyle name="Normal 21 2 3 4 2 2" xfId="25186"/>
    <cellStyle name="Normal 21 2 3 4 2 2 2" xfId="25187"/>
    <cellStyle name="Normal 21 2 3 4 2 2 3" xfId="25188"/>
    <cellStyle name="Normal 21 2 3 4 2 2 4" xfId="25189"/>
    <cellStyle name="Normal 21 2 3 4 2 3" xfId="25190"/>
    <cellStyle name="Normal 21 2 3 4 2 4" xfId="25191"/>
    <cellStyle name="Normal 21 2 3 4 2 5" xfId="25192"/>
    <cellStyle name="Normal 21 2 3 4 3" xfId="25193"/>
    <cellStyle name="Normal 21 2 3 4 3 2" xfId="25194"/>
    <cellStyle name="Normal 21 2 3 4 3 3" xfId="25195"/>
    <cellStyle name="Normal 21 2 3 4 3 4" xfId="25196"/>
    <cellStyle name="Normal 21 2 3 4 4" xfId="25197"/>
    <cellStyle name="Normal 21 2 3 4 4 2" xfId="25198"/>
    <cellStyle name="Normal 21 2 3 4 4 3" xfId="25199"/>
    <cellStyle name="Normal 21 2 3 4 4 4" xfId="25200"/>
    <cellStyle name="Normal 21 2 3 4 5" xfId="25201"/>
    <cellStyle name="Normal 21 2 3 4 6" xfId="25202"/>
    <cellStyle name="Normal 21 2 3 4 7" xfId="25203"/>
    <cellStyle name="Normal 21 2 3 5" xfId="25204"/>
    <cellStyle name="Normal 21 2 3 5 2" xfId="25205"/>
    <cellStyle name="Normal 21 2 3 5 2 2" xfId="25206"/>
    <cellStyle name="Normal 21 2 3 5 2 2 2" xfId="25207"/>
    <cellStyle name="Normal 21 2 3 5 2 2 3" xfId="25208"/>
    <cellStyle name="Normal 21 2 3 5 2 2 4" xfId="25209"/>
    <cellStyle name="Normal 21 2 3 5 2 3" xfId="25210"/>
    <cellStyle name="Normal 21 2 3 5 2 4" xfId="25211"/>
    <cellStyle name="Normal 21 2 3 5 2 5" xfId="25212"/>
    <cellStyle name="Normal 21 2 3 5 3" xfId="25213"/>
    <cellStyle name="Normal 21 2 3 5 3 2" xfId="25214"/>
    <cellStyle name="Normal 21 2 3 5 3 3" xfId="25215"/>
    <cellStyle name="Normal 21 2 3 5 3 4" xfId="25216"/>
    <cellStyle name="Normal 21 2 3 5 4" xfId="25217"/>
    <cellStyle name="Normal 21 2 3 5 4 2" xfId="25218"/>
    <cellStyle name="Normal 21 2 3 5 4 3" xfId="25219"/>
    <cellStyle name="Normal 21 2 3 5 4 4" xfId="25220"/>
    <cellStyle name="Normal 21 2 3 5 5" xfId="25221"/>
    <cellStyle name="Normal 21 2 3 5 6" xfId="25222"/>
    <cellStyle name="Normal 21 2 3 5 7" xfId="25223"/>
    <cellStyle name="Normal 21 2 3 6" xfId="25224"/>
    <cellStyle name="Normal 21 2 3 6 2" xfId="25225"/>
    <cellStyle name="Normal 21 2 3 6 2 2" xfId="25226"/>
    <cellStyle name="Normal 21 2 3 6 2 3" xfId="25227"/>
    <cellStyle name="Normal 21 2 3 6 2 4" xfId="25228"/>
    <cellStyle name="Normal 21 2 3 6 3" xfId="25229"/>
    <cellStyle name="Normal 21 2 3 6 4" xfId="25230"/>
    <cellStyle name="Normal 21 2 3 6 5" xfId="25231"/>
    <cellStyle name="Normal 21 2 3 7" xfId="25232"/>
    <cellStyle name="Normal 21 2 3 7 2" xfId="25233"/>
    <cellStyle name="Normal 21 2 3 7 3" xfId="25234"/>
    <cellStyle name="Normal 21 2 3 7 4" xfId="25235"/>
    <cellStyle name="Normal 21 2 3 8" xfId="25236"/>
    <cellStyle name="Normal 21 2 3 8 2" xfId="25237"/>
    <cellStyle name="Normal 21 2 3 8 3" xfId="25238"/>
    <cellStyle name="Normal 21 2 3 8 4" xfId="25239"/>
    <cellStyle name="Normal 21 2 3 9" xfId="25240"/>
    <cellStyle name="Normal 21 2 4" xfId="25241"/>
    <cellStyle name="Normal 21 2 4 2" xfId="25242"/>
    <cellStyle name="Normal 21 2 5" xfId="25243"/>
    <cellStyle name="Normal 21 2 5 2" xfId="25244"/>
    <cellStyle name="Normal 21 2 5 2 2" xfId="25245"/>
    <cellStyle name="Normal 21 2 5 2 2 2" xfId="25246"/>
    <cellStyle name="Normal 21 2 5 2 2 2 2" xfId="25247"/>
    <cellStyle name="Normal 21 2 5 2 2 2 3" xfId="25248"/>
    <cellStyle name="Normal 21 2 5 2 2 2 4" xfId="25249"/>
    <cellStyle name="Normal 21 2 5 2 2 3" xfId="25250"/>
    <cellStyle name="Normal 21 2 5 2 2 4" xfId="25251"/>
    <cellStyle name="Normal 21 2 5 2 2 5" xfId="25252"/>
    <cellStyle name="Normal 21 2 5 2 3" xfId="25253"/>
    <cellStyle name="Normal 21 2 5 2 3 2" xfId="25254"/>
    <cellStyle name="Normal 21 2 5 2 3 3" xfId="25255"/>
    <cellStyle name="Normal 21 2 5 2 3 4" xfId="25256"/>
    <cellStyle name="Normal 21 2 5 2 4" xfId="25257"/>
    <cellStyle name="Normal 21 2 5 2 4 2" xfId="25258"/>
    <cellStyle name="Normal 21 2 5 2 4 3" xfId="25259"/>
    <cellStyle name="Normal 21 2 5 2 4 4" xfId="25260"/>
    <cellStyle name="Normal 21 2 5 2 5" xfId="25261"/>
    <cellStyle name="Normal 21 2 5 2 6" xfId="25262"/>
    <cellStyle name="Normal 21 2 5 2 7" xfId="25263"/>
    <cellStyle name="Normal 21 2 5 3" xfId="25264"/>
    <cellStyle name="Normal 21 2 5 3 2" xfId="25265"/>
    <cellStyle name="Normal 21 2 5 3 2 2" xfId="25266"/>
    <cellStyle name="Normal 21 2 5 3 2 3" xfId="25267"/>
    <cellStyle name="Normal 21 2 5 3 2 4" xfId="25268"/>
    <cellStyle name="Normal 21 2 5 3 3" xfId="25269"/>
    <cellStyle name="Normal 21 2 5 3 4" xfId="25270"/>
    <cellStyle name="Normal 21 2 5 3 5" xfId="25271"/>
    <cellStyle name="Normal 21 2 5 4" xfId="25272"/>
    <cellStyle name="Normal 21 2 5 4 2" xfId="25273"/>
    <cellStyle name="Normal 21 2 5 4 3" xfId="25274"/>
    <cellStyle name="Normal 21 2 5 4 4" xfId="25275"/>
    <cellStyle name="Normal 21 2 5 5" xfId="25276"/>
    <cellStyle name="Normal 21 2 5 5 2" xfId="25277"/>
    <cellStyle name="Normal 21 2 5 5 3" xfId="25278"/>
    <cellStyle name="Normal 21 2 5 5 4" xfId="25279"/>
    <cellStyle name="Normal 21 2 5 6" xfId="25280"/>
    <cellStyle name="Normal 21 2 5 7" xfId="25281"/>
    <cellStyle name="Normal 21 2 5 8" xfId="25282"/>
    <cellStyle name="Normal 21 2 6" xfId="25283"/>
    <cellStyle name="Normal 21 2 6 2" xfId="25284"/>
    <cellStyle name="Normal 21 2 6 2 2" xfId="25285"/>
    <cellStyle name="Normal 21 2 6 2 2 2" xfId="25286"/>
    <cellStyle name="Normal 21 2 6 2 2 3" xfId="25287"/>
    <cellStyle name="Normal 21 2 6 2 2 4" xfId="25288"/>
    <cellStyle name="Normal 21 2 6 2 3" xfId="25289"/>
    <cellStyle name="Normal 21 2 6 2 4" xfId="25290"/>
    <cellStyle name="Normal 21 2 6 2 5" xfId="25291"/>
    <cellStyle name="Normal 21 2 6 3" xfId="25292"/>
    <cellStyle name="Normal 21 2 6 3 2" xfId="25293"/>
    <cellStyle name="Normal 21 2 6 3 3" xfId="25294"/>
    <cellStyle name="Normal 21 2 6 3 4" xfId="25295"/>
    <cellStyle name="Normal 21 2 6 4" xfId="25296"/>
    <cellStyle name="Normal 21 2 6 4 2" xfId="25297"/>
    <cellStyle name="Normal 21 2 6 4 3" xfId="25298"/>
    <cellStyle name="Normal 21 2 6 4 4" xfId="25299"/>
    <cellStyle name="Normal 21 2 6 5" xfId="25300"/>
    <cellStyle name="Normal 21 2 6 6" xfId="25301"/>
    <cellStyle name="Normal 21 2 6 7" xfId="25302"/>
    <cellStyle name="Normal 21 2 7" xfId="25303"/>
    <cellStyle name="Normal 21 2 7 2" xfId="25304"/>
    <cellStyle name="Normal 21 2 7 2 2" xfId="25305"/>
    <cellStyle name="Normal 21 2 7 2 2 2" xfId="25306"/>
    <cellStyle name="Normal 21 2 7 2 2 3" xfId="25307"/>
    <cellStyle name="Normal 21 2 7 2 2 4" xfId="25308"/>
    <cellStyle name="Normal 21 2 7 2 3" xfId="25309"/>
    <cellStyle name="Normal 21 2 7 2 4" xfId="25310"/>
    <cellStyle name="Normal 21 2 7 2 5" xfId="25311"/>
    <cellStyle name="Normal 21 2 7 3" xfId="25312"/>
    <cellStyle name="Normal 21 2 7 3 2" xfId="25313"/>
    <cellStyle name="Normal 21 2 7 3 3" xfId="25314"/>
    <cellStyle name="Normal 21 2 7 3 4" xfId="25315"/>
    <cellStyle name="Normal 21 2 7 4" xfId="25316"/>
    <cellStyle name="Normal 21 2 7 4 2" xfId="25317"/>
    <cellStyle name="Normal 21 2 7 4 3" xfId="25318"/>
    <cellStyle name="Normal 21 2 7 4 4" xfId="25319"/>
    <cellStyle name="Normal 21 2 7 5" xfId="25320"/>
    <cellStyle name="Normal 21 2 7 6" xfId="25321"/>
    <cellStyle name="Normal 21 2 7 7" xfId="25322"/>
    <cellStyle name="Normal 21 2 8" xfId="25323"/>
    <cellStyle name="Normal 21 2 8 2" xfId="25324"/>
    <cellStyle name="Normal 21 2 8 2 2" xfId="25325"/>
    <cellStyle name="Normal 21 2 8 2 3" xfId="25326"/>
    <cellStyle name="Normal 21 2 8 2 4" xfId="25327"/>
    <cellStyle name="Normal 21 2 8 3" xfId="25328"/>
    <cellStyle name="Normal 21 2 8 4" xfId="25329"/>
    <cellStyle name="Normal 21 2 8 5" xfId="25330"/>
    <cellStyle name="Normal 21 2 9" xfId="25331"/>
    <cellStyle name="Normal 21 2 9 2" xfId="25332"/>
    <cellStyle name="Normal 21 2 9 3" xfId="25333"/>
    <cellStyle name="Normal 21 2 9 4" xfId="25334"/>
    <cellStyle name="Normal 21 20" xfId="25335"/>
    <cellStyle name="Normal 21 3" xfId="25336"/>
    <cellStyle name="Normal 21 3 10" xfId="25337"/>
    <cellStyle name="Normal 21 3 10 2" xfId="25338"/>
    <cellStyle name="Normal 21 3 10 3" xfId="25339"/>
    <cellStyle name="Normal 21 3 10 4" xfId="25340"/>
    <cellStyle name="Normal 21 3 11" xfId="25341"/>
    <cellStyle name="Normal 21 3 12" xfId="25342"/>
    <cellStyle name="Normal 21 3 13" xfId="25343"/>
    <cellStyle name="Normal 21 3 2" xfId="25344"/>
    <cellStyle name="Normal 21 3 2 10" xfId="25345"/>
    <cellStyle name="Normal 21 3 2 11" xfId="25346"/>
    <cellStyle name="Normal 21 3 2 2" xfId="25347"/>
    <cellStyle name="Normal 21 3 2 2 2" xfId="25348"/>
    <cellStyle name="Normal 21 3 2 2 2 2" xfId="25349"/>
    <cellStyle name="Normal 21 3 2 2 2 2 2" xfId="25350"/>
    <cellStyle name="Normal 21 3 2 2 2 2 3" xfId="25351"/>
    <cellStyle name="Normal 21 3 2 2 2 2 4" xfId="25352"/>
    <cellStyle name="Normal 21 3 2 2 2 3" xfId="25353"/>
    <cellStyle name="Normal 21 3 2 2 2 4" xfId="25354"/>
    <cellStyle name="Normal 21 3 2 2 2 5" xfId="25355"/>
    <cellStyle name="Normal 21 3 2 2 3" xfId="25356"/>
    <cellStyle name="Normal 21 3 2 2 3 2" xfId="25357"/>
    <cellStyle name="Normal 21 3 2 2 3 3" xfId="25358"/>
    <cellStyle name="Normal 21 3 2 2 3 4" xfId="25359"/>
    <cellStyle name="Normal 21 3 2 2 4" xfId="25360"/>
    <cellStyle name="Normal 21 3 2 2 4 2" xfId="25361"/>
    <cellStyle name="Normal 21 3 2 2 4 3" xfId="25362"/>
    <cellStyle name="Normal 21 3 2 2 4 4" xfId="25363"/>
    <cellStyle name="Normal 21 3 2 2 5" xfId="25364"/>
    <cellStyle name="Normal 21 3 2 2 6" xfId="25365"/>
    <cellStyle name="Normal 21 3 2 2 7" xfId="25366"/>
    <cellStyle name="Normal 21 3 2 3" xfId="25367"/>
    <cellStyle name="Normal 21 3 2 3 2" xfId="25368"/>
    <cellStyle name="Normal 21 3 2 3 2 2" xfId="25369"/>
    <cellStyle name="Normal 21 3 2 3 2 2 2" xfId="25370"/>
    <cellStyle name="Normal 21 3 2 3 2 2 3" xfId="25371"/>
    <cellStyle name="Normal 21 3 2 3 2 2 4" xfId="25372"/>
    <cellStyle name="Normal 21 3 2 3 2 3" xfId="25373"/>
    <cellStyle name="Normal 21 3 2 3 2 4" xfId="25374"/>
    <cellStyle name="Normal 21 3 2 3 2 5" xfId="25375"/>
    <cellStyle name="Normal 21 3 2 3 3" xfId="25376"/>
    <cellStyle name="Normal 21 3 2 3 3 2" xfId="25377"/>
    <cellStyle name="Normal 21 3 2 3 3 3" xfId="25378"/>
    <cellStyle name="Normal 21 3 2 3 3 4" xfId="25379"/>
    <cellStyle name="Normal 21 3 2 3 4" xfId="25380"/>
    <cellStyle name="Normal 21 3 2 3 4 2" xfId="25381"/>
    <cellStyle name="Normal 21 3 2 3 4 3" xfId="25382"/>
    <cellStyle name="Normal 21 3 2 3 4 4" xfId="25383"/>
    <cellStyle name="Normal 21 3 2 3 5" xfId="25384"/>
    <cellStyle name="Normal 21 3 2 3 6" xfId="25385"/>
    <cellStyle name="Normal 21 3 2 3 7" xfId="25386"/>
    <cellStyle name="Normal 21 3 2 4" xfId="25387"/>
    <cellStyle name="Normal 21 3 2 4 2" xfId="25388"/>
    <cellStyle name="Normal 21 3 2 4 2 2" xfId="25389"/>
    <cellStyle name="Normal 21 3 2 4 2 2 2" xfId="25390"/>
    <cellStyle name="Normal 21 3 2 4 2 2 3" xfId="25391"/>
    <cellStyle name="Normal 21 3 2 4 2 2 4" xfId="25392"/>
    <cellStyle name="Normal 21 3 2 4 2 3" xfId="25393"/>
    <cellStyle name="Normal 21 3 2 4 2 4" xfId="25394"/>
    <cellStyle name="Normal 21 3 2 4 2 5" xfId="25395"/>
    <cellStyle name="Normal 21 3 2 4 3" xfId="25396"/>
    <cellStyle name="Normal 21 3 2 4 3 2" xfId="25397"/>
    <cellStyle name="Normal 21 3 2 4 3 3" xfId="25398"/>
    <cellStyle name="Normal 21 3 2 4 3 4" xfId="25399"/>
    <cellStyle name="Normal 21 3 2 4 4" xfId="25400"/>
    <cellStyle name="Normal 21 3 2 4 4 2" xfId="25401"/>
    <cellStyle name="Normal 21 3 2 4 4 3" xfId="25402"/>
    <cellStyle name="Normal 21 3 2 4 4 4" xfId="25403"/>
    <cellStyle name="Normal 21 3 2 4 5" xfId="25404"/>
    <cellStyle name="Normal 21 3 2 4 6" xfId="25405"/>
    <cellStyle name="Normal 21 3 2 4 7" xfId="25406"/>
    <cellStyle name="Normal 21 3 2 5" xfId="25407"/>
    <cellStyle name="Normal 21 3 2 5 2" xfId="25408"/>
    <cellStyle name="Normal 21 3 2 5 2 2" xfId="25409"/>
    <cellStyle name="Normal 21 3 2 5 2 2 2" xfId="25410"/>
    <cellStyle name="Normal 21 3 2 5 2 2 3" xfId="25411"/>
    <cellStyle name="Normal 21 3 2 5 2 2 4" xfId="25412"/>
    <cellStyle name="Normal 21 3 2 5 2 3" xfId="25413"/>
    <cellStyle name="Normal 21 3 2 5 2 4" xfId="25414"/>
    <cellStyle name="Normal 21 3 2 5 2 5" xfId="25415"/>
    <cellStyle name="Normal 21 3 2 5 3" xfId="25416"/>
    <cellStyle name="Normal 21 3 2 5 3 2" xfId="25417"/>
    <cellStyle name="Normal 21 3 2 5 3 3" xfId="25418"/>
    <cellStyle name="Normal 21 3 2 5 3 4" xfId="25419"/>
    <cellStyle name="Normal 21 3 2 5 4" xfId="25420"/>
    <cellStyle name="Normal 21 3 2 5 4 2" xfId="25421"/>
    <cellStyle name="Normal 21 3 2 5 4 3" xfId="25422"/>
    <cellStyle name="Normal 21 3 2 5 4 4" xfId="25423"/>
    <cellStyle name="Normal 21 3 2 5 5" xfId="25424"/>
    <cellStyle name="Normal 21 3 2 5 6" xfId="25425"/>
    <cellStyle name="Normal 21 3 2 5 7" xfId="25426"/>
    <cellStyle name="Normal 21 3 2 6" xfId="25427"/>
    <cellStyle name="Normal 21 3 2 6 2" xfId="25428"/>
    <cellStyle name="Normal 21 3 2 6 2 2" xfId="25429"/>
    <cellStyle name="Normal 21 3 2 6 2 3" xfId="25430"/>
    <cellStyle name="Normal 21 3 2 6 2 4" xfId="25431"/>
    <cellStyle name="Normal 21 3 2 6 3" xfId="25432"/>
    <cellStyle name="Normal 21 3 2 6 4" xfId="25433"/>
    <cellStyle name="Normal 21 3 2 6 5" xfId="25434"/>
    <cellStyle name="Normal 21 3 2 7" xfId="25435"/>
    <cellStyle name="Normal 21 3 2 7 2" xfId="25436"/>
    <cellStyle name="Normal 21 3 2 7 3" xfId="25437"/>
    <cellStyle name="Normal 21 3 2 7 4" xfId="25438"/>
    <cellStyle name="Normal 21 3 2 8" xfId="25439"/>
    <cellStyle name="Normal 21 3 2 8 2" xfId="25440"/>
    <cellStyle name="Normal 21 3 2 8 3" xfId="25441"/>
    <cellStyle name="Normal 21 3 2 8 4" xfId="25442"/>
    <cellStyle name="Normal 21 3 2 9" xfId="25443"/>
    <cellStyle name="Normal 21 3 3" xfId="25444"/>
    <cellStyle name="Normal 21 3 3 10" xfId="25445"/>
    <cellStyle name="Normal 21 3 3 11" xfId="25446"/>
    <cellStyle name="Normal 21 3 3 2" xfId="25447"/>
    <cellStyle name="Normal 21 3 3 2 2" xfId="25448"/>
    <cellStyle name="Normal 21 3 3 2 2 2" xfId="25449"/>
    <cellStyle name="Normal 21 3 3 2 2 2 2" xfId="25450"/>
    <cellStyle name="Normal 21 3 3 2 2 2 3" xfId="25451"/>
    <cellStyle name="Normal 21 3 3 2 2 2 4" xfId="25452"/>
    <cellStyle name="Normal 21 3 3 2 2 3" xfId="25453"/>
    <cellStyle name="Normal 21 3 3 2 2 4" xfId="25454"/>
    <cellStyle name="Normal 21 3 3 2 2 5" xfId="25455"/>
    <cellStyle name="Normal 21 3 3 2 3" xfId="25456"/>
    <cellStyle name="Normal 21 3 3 2 3 2" xfId="25457"/>
    <cellStyle name="Normal 21 3 3 2 3 3" xfId="25458"/>
    <cellStyle name="Normal 21 3 3 2 3 4" xfId="25459"/>
    <cellStyle name="Normal 21 3 3 2 4" xfId="25460"/>
    <cellStyle name="Normal 21 3 3 2 4 2" xfId="25461"/>
    <cellStyle name="Normal 21 3 3 2 4 3" xfId="25462"/>
    <cellStyle name="Normal 21 3 3 2 4 4" xfId="25463"/>
    <cellStyle name="Normal 21 3 3 2 5" xfId="25464"/>
    <cellStyle name="Normal 21 3 3 2 6" xfId="25465"/>
    <cellStyle name="Normal 21 3 3 2 7" xfId="25466"/>
    <cellStyle name="Normal 21 3 3 3" xfId="25467"/>
    <cellStyle name="Normal 21 3 3 3 2" xfId="25468"/>
    <cellStyle name="Normal 21 3 3 3 2 2" xfId="25469"/>
    <cellStyle name="Normal 21 3 3 3 2 2 2" xfId="25470"/>
    <cellStyle name="Normal 21 3 3 3 2 2 3" xfId="25471"/>
    <cellStyle name="Normal 21 3 3 3 2 2 4" xfId="25472"/>
    <cellStyle name="Normal 21 3 3 3 2 3" xfId="25473"/>
    <cellStyle name="Normal 21 3 3 3 2 4" xfId="25474"/>
    <cellStyle name="Normal 21 3 3 3 2 5" xfId="25475"/>
    <cellStyle name="Normal 21 3 3 3 3" xfId="25476"/>
    <cellStyle name="Normal 21 3 3 3 3 2" xfId="25477"/>
    <cellStyle name="Normal 21 3 3 3 3 3" xfId="25478"/>
    <cellStyle name="Normal 21 3 3 3 3 4" xfId="25479"/>
    <cellStyle name="Normal 21 3 3 3 4" xfId="25480"/>
    <cellStyle name="Normal 21 3 3 3 4 2" xfId="25481"/>
    <cellStyle name="Normal 21 3 3 3 4 3" xfId="25482"/>
    <cellStyle name="Normal 21 3 3 3 4 4" xfId="25483"/>
    <cellStyle name="Normal 21 3 3 3 5" xfId="25484"/>
    <cellStyle name="Normal 21 3 3 3 6" xfId="25485"/>
    <cellStyle name="Normal 21 3 3 3 7" xfId="25486"/>
    <cellStyle name="Normal 21 3 3 4" xfId="25487"/>
    <cellStyle name="Normal 21 3 3 4 2" xfId="25488"/>
    <cellStyle name="Normal 21 3 3 4 2 2" xfId="25489"/>
    <cellStyle name="Normal 21 3 3 4 2 2 2" xfId="25490"/>
    <cellStyle name="Normal 21 3 3 4 2 2 3" xfId="25491"/>
    <cellStyle name="Normal 21 3 3 4 2 2 4" xfId="25492"/>
    <cellStyle name="Normal 21 3 3 4 2 3" xfId="25493"/>
    <cellStyle name="Normal 21 3 3 4 2 4" xfId="25494"/>
    <cellStyle name="Normal 21 3 3 4 2 5" xfId="25495"/>
    <cellStyle name="Normal 21 3 3 4 3" xfId="25496"/>
    <cellStyle name="Normal 21 3 3 4 3 2" xfId="25497"/>
    <cellStyle name="Normal 21 3 3 4 3 3" xfId="25498"/>
    <cellStyle name="Normal 21 3 3 4 3 4" xfId="25499"/>
    <cellStyle name="Normal 21 3 3 4 4" xfId="25500"/>
    <cellStyle name="Normal 21 3 3 4 4 2" xfId="25501"/>
    <cellStyle name="Normal 21 3 3 4 4 3" xfId="25502"/>
    <cellStyle name="Normal 21 3 3 4 4 4" xfId="25503"/>
    <cellStyle name="Normal 21 3 3 4 5" xfId="25504"/>
    <cellStyle name="Normal 21 3 3 4 6" xfId="25505"/>
    <cellStyle name="Normal 21 3 3 4 7" xfId="25506"/>
    <cellStyle name="Normal 21 3 3 5" xfId="25507"/>
    <cellStyle name="Normal 21 3 3 5 2" xfId="25508"/>
    <cellStyle name="Normal 21 3 3 5 2 2" xfId="25509"/>
    <cellStyle name="Normal 21 3 3 5 2 2 2" xfId="25510"/>
    <cellStyle name="Normal 21 3 3 5 2 2 3" xfId="25511"/>
    <cellStyle name="Normal 21 3 3 5 2 2 4" xfId="25512"/>
    <cellStyle name="Normal 21 3 3 5 2 3" xfId="25513"/>
    <cellStyle name="Normal 21 3 3 5 2 4" xfId="25514"/>
    <cellStyle name="Normal 21 3 3 5 2 5" xfId="25515"/>
    <cellStyle name="Normal 21 3 3 5 3" xfId="25516"/>
    <cellStyle name="Normal 21 3 3 5 3 2" xfId="25517"/>
    <cellStyle name="Normal 21 3 3 5 3 3" xfId="25518"/>
    <cellStyle name="Normal 21 3 3 5 3 4" xfId="25519"/>
    <cellStyle name="Normal 21 3 3 5 4" xfId="25520"/>
    <cellStyle name="Normal 21 3 3 5 4 2" xfId="25521"/>
    <cellStyle name="Normal 21 3 3 5 4 3" xfId="25522"/>
    <cellStyle name="Normal 21 3 3 5 4 4" xfId="25523"/>
    <cellStyle name="Normal 21 3 3 5 5" xfId="25524"/>
    <cellStyle name="Normal 21 3 3 5 6" xfId="25525"/>
    <cellStyle name="Normal 21 3 3 5 7" xfId="25526"/>
    <cellStyle name="Normal 21 3 3 6" xfId="25527"/>
    <cellStyle name="Normal 21 3 3 6 2" xfId="25528"/>
    <cellStyle name="Normal 21 3 3 6 2 2" xfId="25529"/>
    <cellStyle name="Normal 21 3 3 6 2 3" xfId="25530"/>
    <cellStyle name="Normal 21 3 3 6 2 4" xfId="25531"/>
    <cellStyle name="Normal 21 3 3 6 3" xfId="25532"/>
    <cellStyle name="Normal 21 3 3 6 4" xfId="25533"/>
    <cellStyle name="Normal 21 3 3 6 5" xfId="25534"/>
    <cellStyle name="Normal 21 3 3 7" xfId="25535"/>
    <cellStyle name="Normal 21 3 3 7 2" xfId="25536"/>
    <cellStyle name="Normal 21 3 3 7 3" xfId="25537"/>
    <cellStyle name="Normal 21 3 3 7 4" xfId="25538"/>
    <cellStyle name="Normal 21 3 3 8" xfId="25539"/>
    <cellStyle name="Normal 21 3 3 8 2" xfId="25540"/>
    <cellStyle name="Normal 21 3 3 8 3" xfId="25541"/>
    <cellStyle name="Normal 21 3 3 8 4" xfId="25542"/>
    <cellStyle name="Normal 21 3 3 9" xfId="25543"/>
    <cellStyle name="Normal 21 3 4" xfId="25544"/>
    <cellStyle name="Normal 21 3 4 2" xfId="25545"/>
    <cellStyle name="Normal 21 3 5" xfId="25546"/>
    <cellStyle name="Normal 21 3 5 2" xfId="25547"/>
    <cellStyle name="Normal 21 3 5 2 2" xfId="25548"/>
    <cellStyle name="Normal 21 3 5 2 2 2" xfId="25549"/>
    <cellStyle name="Normal 21 3 5 2 2 2 2" xfId="25550"/>
    <cellStyle name="Normal 21 3 5 2 2 2 3" xfId="25551"/>
    <cellStyle name="Normal 21 3 5 2 2 2 4" xfId="25552"/>
    <cellStyle name="Normal 21 3 5 2 2 3" xfId="25553"/>
    <cellStyle name="Normal 21 3 5 2 2 4" xfId="25554"/>
    <cellStyle name="Normal 21 3 5 2 2 5" xfId="25555"/>
    <cellStyle name="Normal 21 3 5 2 3" xfId="25556"/>
    <cellStyle name="Normal 21 3 5 2 3 2" xfId="25557"/>
    <cellStyle name="Normal 21 3 5 2 3 3" xfId="25558"/>
    <cellStyle name="Normal 21 3 5 2 3 4" xfId="25559"/>
    <cellStyle name="Normal 21 3 5 2 4" xfId="25560"/>
    <cellStyle name="Normal 21 3 5 2 4 2" xfId="25561"/>
    <cellStyle name="Normal 21 3 5 2 4 3" xfId="25562"/>
    <cellStyle name="Normal 21 3 5 2 4 4" xfId="25563"/>
    <cellStyle name="Normal 21 3 5 2 5" xfId="25564"/>
    <cellStyle name="Normal 21 3 5 2 6" xfId="25565"/>
    <cellStyle name="Normal 21 3 5 2 7" xfId="25566"/>
    <cellStyle name="Normal 21 3 5 3" xfId="25567"/>
    <cellStyle name="Normal 21 3 5 3 2" xfId="25568"/>
    <cellStyle name="Normal 21 3 5 3 2 2" xfId="25569"/>
    <cellStyle name="Normal 21 3 5 3 2 3" xfId="25570"/>
    <cellStyle name="Normal 21 3 5 3 2 4" xfId="25571"/>
    <cellStyle name="Normal 21 3 5 3 3" xfId="25572"/>
    <cellStyle name="Normal 21 3 5 3 4" xfId="25573"/>
    <cellStyle name="Normal 21 3 5 3 5" xfId="25574"/>
    <cellStyle name="Normal 21 3 5 4" xfId="25575"/>
    <cellStyle name="Normal 21 3 5 4 2" xfId="25576"/>
    <cellStyle name="Normal 21 3 5 4 3" xfId="25577"/>
    <cellStyle name="Normal 21 3 5 4 4" xfId="25578"/>
    <cellStyle name="Normal 21 3 5 5" xfId="25579"/>
    <cellStyle name="Normal 21 3 5 5 2" xfId="25580"/>
    <cellStyle name="Normal 21 3 5 5 3" xfId="25581"/>
    <cellStyle name="Normal 21 3 5 5 4" xfId="25582"/>
    <cellStyle name="Normal 21 3 5 6" xfId="25583"/>
    <cellStyle name="Normal 21 3 5 7" xfId="25584"/>
    <cellStyle name="Normal 21 3 5 8" xfId="25585"/>
    <cellStyle name="Normal 21 3 6" xfId="25586"/>
    <cellStyle name="Normal 21 3 6 2" xfId="25587"/>
    <cellStyle name="Normal 21 3 6 2 2" xfId="25588"/>
    <cellStyle name="Normal 21 3 6 2 2 2" xfId="25589"/>
    <cellStyle name="Normal 21 3 6 2 2 3" xfId="25590"/>
    <cellStyle name="Normal 21 3 6 2 2 4" xfId="25591"/>
    <cellStyle name="Normal 21 3 6 2 3" xfId="25592"/>
    <cellStyle name="Normal 21 3 6 2 4" xfId="25593"/>
    <cellStyle name="Normal 21 3 6 2 5" xfId="25594"/>
    <cellStyle name="Normal 21 3 6 3" xfId="25595"/>
    <cellStyle name="Normal 21 3 6 3 2" xfId="25596"/>
    <cellStyle name="Normal 21 3 6 3 3" xfId="25597"/>
    <cellStyle name="Normal 21 3 6 3 4" xfId="25598"/>
    <cellStyle name="Normal 21 3 6 4" xfId="25599"/>
    <cellStyle name="Normal 21 3 6 4 2" xfId="25600"/>
    <cellStyle name="Normal 21 3 6 4 3" xfId="25601"/>
    <cellStyle name="Normal 21 3 6 4 4" xfId="25602"/>
    <cellStyle name="Normal 21 3 6 5" xfId="25603"/>
    <cellStyle name="Normal 21 3 6 6" xfId="25604"/>
    <cellStyle name="Normal 21 3 6 7" xfId="25605"/>
    <cellStyle name="Normal 21 3 7" xfId="25606"/>
    <cellStyle name="Normal 21 3 7 2" xfId="25607"/>
    <cellStyle name="Normal 21 3 7 2 2" xfId="25608"/>
    <cellStyle name="Normal 21 3 7 2 2 2" xfId="25609"/>
    <cellStyle name="Normal 21 3 7 2 2 3" xfId="25610"/>
    <cellStyle name="Normal 21 3 7 2 2 4" xfId="25611"/>
    <cellStyle name="Normal 21 3 7 2 3" xfId="25612"/>
    <cellStyle name="Normal 21 3 7 2 4" xfId="25613"/>
    <cellStyle name="Normal 21 3 7 2 5" xfId="25614"/>
    <cellStyle name="Normal 21 3 7 3" xfId="25615"/>
    <cellStyle name="Normal 21 3 7 3 2" xfId="25616"/>
    <cellStyle name="Normal 21 3 7 3 3" xfId="25617"/>
    <cellStyle name="Normal 21 3 7 3 4" xfId="25618"/>
    <cellStyle name="Normal 21 3 7 4" xfId="25619"/>
    <cellStyle name="Normal 21 3 7 4 2" xfId="25620"/>
    <cellStyle name="Normal 21 3 7 4 3" xfId="25621"/>
    <cellStyle name="Normal 21 3 7 4 4" xfId="25622"/>
    <cellStyle name="Normal 21 3 7 5" xfId="25623"/>
    <cellStyle name="Normal 21 3 7 6" xfId="25624"/>
    <cellStyle name="Normal 21 3 7 7" xfId="25625"/>
    <cellStyle name="Normal 21 3 8" xfId="25626"/>
    <cellStyle name="Normal 21 3 8 2" xfId="25627"/>
    <cellStyle name="Normal 21 3 8 2 2" xfId="25628"/>
    <cellStyle name="Normal 21 3 8 2 3" xfId="25629"/>
    <cellStyle name="Normal 21 3 8 2 4" xfId="25630"/>
    <cellStyle name="Normal 21 3 8 3" xfId="25631"/>
    <cellStyle name="Normal 21 3 8 4" xfId="25632"/>
    <cellStyle name="Normal 21 3 8 5" xfId="25633"/>
    <cellStyle name="Normal 21 3 9" xfId="25634"/>
    <cellStyle name="Normal 21 3 9 2" xfId="25635"/>
    <cellStyle name="Normal 21 3 9 3" xfId="25636"/>
    <cellStyle name="Normal 21 3 9 4" xfId="25637"/>
    <cellStyle name="Normal 21 4" xfId="25638"/>
    <cellStyle name="Normal 21 4 10" xfId="25639"/>
    <cellStyle name="Normal 21 4 10 2" xfId="25640"/>
    <cellStyle name="Normal 21 4 10 3" xfId="25641"/>
    <cellStyle name="Normal 21 4 10 4" xfId="25642"/>
    <cellStyle name="Normal 21 4 11" xfId="25643"/>
    <cellStyle name="Normal 21 4 12" xfId="25644"/>
    <cellStyle name="Normal 21 4 13" xfId="25645"/>
    <cellStyle name="Normal 21 4 2" xfId="25646"/>
    <cellStyle name="Normal 21 4 2 10" xfId="25647"/>
    <cellStyle name="Normal 21 4 2 11" xfId="25648"/>
    <cellStyle name="Normal 21 4 2 2" xfId="25649"/>
    <cellStyle name="Normal 21 4 2 2 2" xfId="25650"/>
    <cellStyle name="Normal 21 4 2 2 2 2" xfId="25651"/>
    <cellStyle name="Normal 21 4 2 2 2 2 2" xfId="25652"/>
    <cellStyle name="Normal 21 4 2 2 2 2 3" xfId="25653"/>
    <cellStyle name="Normal 21 4 2 2 2 2 4" xfId="25654"/>
    <cellStyle name="Normal 21 4 2 2 2 3" xfId="25655"/>
    <cellStyle name="Normal 21 4 2 2 2 4" xfId="25656"/>
    <cellStyle name="Normal 21 4 2 2 2 5" xfId="25657"/>
    <cellStyle name="Normal 21 4 2 2 3" xfId="25658"/>
    <cellStyle name="Normal 21 4 2 2 3 2" xfId="25659"/>
    <cellStyle name="Normal 21 4 2 2 3 3" xfId="25660"/>
    <cellStyle name="Normal 21 4 2 2 3 4" xfId="25661"/>
    <cellStyle name="Normal 21 4 2 2 4" xfId="25662"/>
    <cellStyle name="Normal 21 4 2 2 4 2" xfId="25663"/>
    <cellStyle name="Normal 21 4 2 2 4 3" xfId="25664"/>
    <cellStyle name="Normal 21 4 2 2 4 4" xfId="25665"/>
    <cellStyle name="Normal 21 4 2 2 5" xfId="25666"/>
    <cellStyle name="Normal 21 4 2 2 6" xfId="25667"/>
    <cellStyle name="Normal 21 4 2 2 7" xfId="25668"/>
    <cellStyle name="Normal 21 4 2 3" xfId="25669"/>
    <cellStyle name="Normal 21 4 2 3 2" xfId="25670"/>
    <cellStyle name="Normal 21 4 2 3 2 2" xfId="25671"/>
    <cellStyle name="Normal 21 4 2 3 2 2 2" xfId="25672"/>
    <cellStyle name="Normal 21 4 2 3 2 2 3" xfId="25673"/>
    <cellStyle name="Normal 21 4 2 3 2 2 4" xfId="25674"/>
    <cellStyle name="Normal 21 4 2 3 2 3" xfId="25675"/>
    <cellStyle name="Normal 21 4 2 3 2 4" xfId="25676"/>
    <cellStyle name="Normal 21 4 2 3 2 5" xfId="25677"/>
    <cellStyle name="Normal 21 4 2 3 3" xfId="25678"/>
    <cellStyle name="Normal 21 4 2 3 3 2" xfId="25679"/>
    <cellStyle name="Normal 21 4 2 3 3 3" xfId="25680"/>
    <cellStyle name="Normal 21 4 2 3 3 4" xfId="25681"/>
    <cellStyle name="Normal 21 4 2 3 4" xfId="25682"/>
    <cellStyle name="Normal 21 4 2 3 4 2" xfId="25683"/>
    <cellStyle name="Normal 21 4 2 3 4 3" xfId="25684"/>
    <cellStyle name="Normal 21 4 2 3 4 4" xfId="25685"/>
    <cellStyle name="Normal 21 4 2 3 5" xfId="25686"/>
    <cellStyle name="Normal 21 4 2 3 6" xfId="25687"/>
    <cellStyle name="Normal 21 4 2 3 7" xfId="25688"/>
    <cellStyle name="Normal 21 4 2 4" xfId="25689"/>
    <cellStyle name="Normal 21 4 2 4 2" xfId="25690"/>
    <cellStyle name="Normal 21 4 2 4 2 2" xfId="25691"/>
    <cellStyle name="Normal 21 4 2 4 2 2 2" xfId="25692"/>
    <cellStyle name="Normal 21 4 2 4 2 2 3" xfId="25693"/>
    <cellStyle name="Normal 21 4 2 4 2 2 4" xfId="25694"/>
    <cellStyle name="Normal 21 4 2 4 2 3" xfId="25695"/>
    <cellStyle name="Normal 21 4 2 4 2 4" xfId="25696"/>
    <cellStyle name="Normal 21 4 2 4 2 5" xfId="25697"/>
    <cellStyle name="Normal 21 4 2 4 3" xfId="25698"/>
    <cellStyle name="Normal 21 4 2 4 3 2" xfId="25699"/>
    <cellStyle name="Normal 21 4 2 4 3 3" xfId="25700"/>
    <cellStyle name="Normal 21 4 2 4 3 4" xfId="25701"/>
    <cellStyle name="Normal 21 4 2 4 4" xfId="25702"/>
    <cellStyle name="Normal 21 4 2 4 4 2" xfId="25703"/>
    <cellStyle name="Normal 21 4 2 4 4 3" xfId="25704"/>
    <cellStyle name="Normal 21 4 2 4 4 4" xfId="25705"/>
    <cellStyle name="Normal 21 4 2 4 5" xfId="25706"/>
    <cellStyle name="Normal 21 4 2 4 6" xfId="25707"/>
    <cellStyle name="Normal 21 4 2 4 7" xfId="25708"/>
    <cellStyle name="Normal 21 4 2 5" xfId="25709"/>
    <cellStyle name="Normal 21 4 2 5 2" xfId="25710"/>
    <cellStyle name="Normal 21 4 2 5 2 2" xfId="25711"/>
    <cellStyle name="Normal 21 4 2 5 2 2 2" xfId="25712"/>
    <cellStyle name="Normal 21 4 2 5 2 2 3" xfId="25713"/>
    <cellStyle name="Normal 21 4 2 5 2 2 4" xfId="25714"/>
    <cellStyle name="Normal 21 4 2 5 2 3" xfId="25715"/>
    <cellStyle name="Normal 21 4 2 5 2 4" xfId="25716"/>
    <cellStyle name="Normal 21 4 2 5 2 5" xfId="25717"/>
    <cellStyle name="Normal 21 4 2 5 3" xfId="25718"/>
    <cellStyle name="Normal 21 4 2 5 3 2" xfId="25719"/>
    <cellStyle name="Normal 21 4 2 5 3 3" xfId="25720"/>
    <cellStyle name="Normal 21 4 2 5 3 4" xfId="25721"/>
    <cellStyle name="Normal 21 4 2 5 4" xfId="25722"/>
    <cellStyle name="Normal 21 4 2 5 4 2" xfId="25723"/>
    <cellStyle name="Normal 21 4 2 5 4 3" xfId="25724"/>
    <cellStyle name="Normal 21 4 2 5 4 4" xfId="25725"/>
    <cellStyle name="Normal 21 4 2 5 5" xfId="25726"/>
    <cellStyle name="Normal 21 4 2 5 6" xfId="25727"/>
    <cellStyle name="Normal 21 4 2 5 7" xfId="25728"/>
    <cellStyle name="Normal 21 4 2 6" xfId="25729"/>
    <cellStyle name="Normal 21 4 2 6 2" xfId="25730"/>
    <cellStyle name="Normal 21 4 2 6 2 2" xfId="25731"/>
    <cellStyle name="Normal 21 4 2 6 2 3" xfId="25732"/>
    <cellStyle name="Normal 21 4 2 6 2 4" xfId="25733"/>
    <cellStyle name="Normal 21 4 2 6 3" xfId="25734"/>
    <cellStyle name="Normal 21 4 2 6 4" xfId="25735"/>
    <cellStyle name="Normal 21 4 2 6 5" xfId="25736"/>
    <cellStyle name="Normal 21 4 2 7" xfId="25737"/>
    <cellStyle name="Normal 21 4 2 7 2" xfId="25738"/>
    <cellStyle name="Normal 21 4 2 7 3" xfId="25739"/>
    <cellStyle name="Normal 21 4 2 7 4" xfId="25740"/>
    <cellStyle name="Normal 21 4 2 8" xfId="25741"/>
    <cellStyle name="Normal 21 4 2 8 2" xfId="25742"/>
    <cellStyle name="Normal 21 4 2 8 3" xfId="25743"/>
    <cellStyle name="Normal 21 4 2 8 4" xfId="25744"/>
    <cellStyle name="Normal 21 4 2 9" xfId="25745"/>
    <cellStyle name="Normal 21 4 3" xfId="25746"/>
    <cellStyle name="Normal 21 4 3 10" xfId="25747"/>
    <cellStyle name="Normal 21 4 3 11" xfId="25748"/>
    <cellStyle name="Normal 21 4 3 2" xfId="25749"/>
    <cellStyle name="Normal 21 4 3 2 2" xfId="25750"/>
    <cellStyle name="Normal 21 4 3 2 2 2" xfId="25751"/>
    <cellStyle name="Normal 21 4 3 2 2 2 2" xfId="25752"/>
    <cellStyle name="Normal 21 4 3 2 2 2 3" xfId="25753"/>
    <cellStyle name="Normal 21 4 3 2 2 2 4" xfId="25754"/>
    <cellStyle name="Normal 21 4 3 2 2 3" xfId="25755"/>
    <cellStyle name="Normal 21 4 3 2 2 4" xfId="25756"/>
    <cellStyle name="Normal 21 4 3 2 2 5" xfId="25757"/>
    <cellStyle name="Normal 21 4 3 2 3" xfId="25758"/>
    <cellStyle name="Normal 21 4 3 2 3 2" xfId="25759"/>
    <cellStyle name="Normal 21 4 3 2 3 3" xfId="25760"/>
    <cellStyle name="Normal 21 4 3 2 3 4" xfId="25761"/>
    <cellStyle name="Normal 21 4 3 2 4" xfId="25762"/>
    <cellStyle name="Normal 21 4 3 2 4 2" xfId="25763"/>
    <cellStyle name="Normal 21 4 3 2 4 3" xfId="25764"/>
    <cellStyle name="Normal 21 4 3 2 4 4" xfId="25765"/>
    <cellStyle name="Normal 21 4 3 2 5" xfId="25766"/>
    <cellStyle name="Normal 21 4 3 2 6" xfId="25767"/>
    <cellStyle name="Normal 21 4 3 2 7" xfId="25768"/>
    <cellStyle name="Normal 21 4 3 3" xfId="25769"/>
    <cellStyle name="Normal 21 4 3 3 2" xfId="25770"/>
    <cellStyle name="Normal 21 4 3 3 2 2" xfId="25771"/>
    <cellStyle name="Normal 21 4 3 3 2 2 2" xfId="25772"/>
    <cellStyle name="Normal 21 4 3 3 2 2 3" xfId="25773"/>
    <cellStyle name="Normal 21 4 3 3 2 2 4" xfId="25774"/>
    <cellStyle name="Normal 21 4 3 3 2 3" xfId="25775"/>
    <cellStyle name="Normal 21 4 3 3 2 4" xfId="25776"/>
    <cellStyle name="Normal 21 4 3 3 2 5" xfId="25777"/>
    <cellStyle name="Normal 21 4 3 3 3" xfId="25778"/>
    <cellStyle name="Normal 21 4 3 3 3 2" xfId="25779"/>
    <cellStyle name="Normal 21 4 3 3 3 3" xfId="25780"/>
    <cellStyle name="Normal 21 4 3 3 3 4" xfId="25781"/>
    <cellStyle name="Normal 21 4 3 3 4" xfId="25782"/>
    <cellStyle name="Normal 21 4 3 3 4 2" xfId="25783"/>
    <cellStyle name="Normal 21 4 3 3 4 3" xfId="25784"/>
    <cellStyle name="Normal 21 4 3 3 4 4" xfId="25785"/>
    <cellStyle name="Normal 21 4 3 3 5" xfId="25786"/>
    <cellStyle name="Normal 21 4 3 3 6" xfId="25787"/>
    <cellStyle name="Normal 21 4 3 3 7" xfId="25788"/>
    <cellStyle name="Normal 21 4 3 4" xfId="25789"/>
    <cellStyle name="Normal 21 4 3 4 2" xfId="25790"/>
    <cellStyle name="Normal 21 4 3 4 2 2" xfId="25791"/>
    <cellStyle name="Normal 21 4 3 4 2 2 2" xfId="25792"/>
    <cellStyle name="Normal 21 4 3 4 2 2 3" xfId="25793"/>
    <cellStyle name="Normal 21 4 3 4 2 2 4" xfId="25794"/>
    <cellStyle name="Normal 21 4 3 4 2 3" xfId="25795"/>
    <cellStyle name="Normal 21 4 3 4 2 4" xfId="25796"/>
    <cellStyle name="Normal 21 4 3 4 2 5" xfId="25797"/>
    <cellStyle name="Normal 21 4 3 4 3" xfId="25798"/>
    <cellStyle name="Normal 21 4 3 4 3 2" xfId="25799"/>
    <cellStyle name="Normal 21 4 3 4 3 3" xfId="25800"/>
    <cellStyle name="Normal 21 4 3 4 3 4" xfId="25801"/>
    <cellStyle name="Normal 21 4 3 4 4" xfId="25802"/>
    <cellStyle name="Normal 21 4 3 4 4 2" xfId="25803"/>
    <cellStyle name="Normal 21 4 3 4 4 3" xfId="25804"/>
    <cellStyle name="Normal 21 4 3 4 4 4" xfId="25805"/>
    <cellStyle name="Normal 21 4 3 4 5" xfId="25806"/>
    <cellStyle name="Normal 21 4 3 4 6" xfId="25807"/>
    <cellStyle name="Normal 21 4 3 4 7" xfId="25808"/>
    <cellStyle name="Normal 21 4 3 5" xfId="25809"/>
    <cellStyle name="Normal 21 4 3 5 2" xfId="25810"/>
    <cellStyle name="Normal 21 4 3 5 2 2" xfId="25811"/>
    <cellStyle name="Normal 21 4 3 5 2 2 2" xfId="25812"/>
    <cellStyle name="Normal 21 4 3 5 2 2 3" xfId="25813"/>
    <cellStyle name="Normal 21 4 3 5 2 2 4" xfId="25814"/>
    <cellStyle name="Normal 21 4 3 5 2 3" xfId="25815"/>
    <cellStyle name="Normal 21 4 3 5 2 4" xfId="25816"/>
    <cellStyle name="Normal 21 4 3 5 2 5" xfId="25817"/>
    <cellStyle name="Normal 21 4 3 5 3" xfId="25818"/>
    <cellStyle name="Normal 21 4 3 5 3 2" xfId="25819"/>
    <cellStyle name="Normal 21 4 3 5 3 3" xfId="25820"/>
    <cellStyle name="Normal 21 4 3 5 3 4" xfId="25821"/>
    <cellStyle name="Normal 21 4 3 5 4" xfId="25822"/>
    <cellStyle name="Normal 21 4 3 5 4 2" xfId="25823"/>
    <cellStyle name="Normal 21 4 3 5 4 3" xfId="25824"/>
    <cellStyle name="Normal 21 4 3 5 4 4" xfId="25825"/>
    <cellStyle name="Normal 21 4 3 5 5" xfId="25826"/>
    <cellStyle name="Normal 21 4 3 5 6" xfId="25827"/>
    <cellStyle name="Normal 21 4 3 5 7" xfId="25828"/>
    <cellStyle name="Normal 21 4 3 6" xfId="25829"/>
    <cellStyle name="Normal 21 4 3 6 2" xfId="25830"/>
    <cellStyle name="Normal 21 4 3 6 2 2" xfId="25831"/>
    <cellStyle name="Normal 21 4 3 6 2 3" xfId="25832"/>
    <cellStyle name="Normal 21 4 3 6 2 4" xfId="25833"/>
    <cellStyle name="Normal 21 4 3 6 3" xfId="25834"/>
    <cellStyle name="Normal 21 4 3 6 4" xfId="25835"/>
    <cellStyle name="Normal 21 4 3 6 5" xfId="25836"/>
    <cellStyle name="Normal 21 4 3 7" xfId="25837"/>
    <cellStyle name="Normal 21 4 3 7 2" xfId="25838"/>
    <cellStyle name="Normal 21 4 3 7 3" xfId="25839"/>
    <cellStyle name="Normal 21 4 3 7 4" xfId="25840"/>
    <cellStyle name="Normal 21 4 3 8" xfId="25841"/>
    <cellStyle name="Normal 21 4 3 8 2" xfId="25842"/>
    <cellStyle name="Normal 21 4 3 8 3" xfId="25843"/>
    <cellStyle name="Normal 21 4 3 8 4" xfId="25844"/>
    <cellStyle name="Normal 21 4 3 9" xfId="25845"/>
    <cellStyle name="Normal 21 4 4" xfId="25846"/>
    <cellStyle name="Normal 21 4 4 2" xfId="25847"/>
    <cellStyle name="Normal 21 4 5" xfId="25848"/>
    <cellStyle name="Normal 21 4 5 2" xfId="25849"/>
    <cellStyle name="Normal 21 4 5 2 2" xfId="25850"/>
    <cellStyle name="Normal 21 4 5 2 2 2" xfId="25851"/>
    <cellStyle name="Normal 21 4 5 2 2 2 2" xfId="25852"/>
    <cellStyle name="Normal 21 4 5 2 2 2 3" xfId="25853"/>
    <cellStyle name="Normal 21 4 5 2 2 2 4" xfId="25854"/>
    <cellStyle name="Normal 21 4 5 2 2 3" xfId="25855"/>
    <cellStyle name="Normal 21 4 5 2 2 4" xfId="25856"/>
    <cellStyle name="Normal 21 4 5 2 2 5" xfId="25857"/>
    <cellStyle name="Normal 21 4 5 2 3" xfId="25858"/>
    <cellStyle name="Normal 21 4 5 2 3 2" xfId="25859"/>
    <cellStyle name="Normal 21 4 5 2 3 3" xfId="25860"/>
    <cellStyle name="Normal 21 4 5 2 3 4" xfId="25861"/>
    <cellStyle name="Normal 21 4 5 2 4" xfId="25862"/>
    <cellStyle name="Normal 21 4 5 2 4 2" xfId="25863"/>
    <cellStyle name="Normal 21 4 5 2 4 3" xfId="25864"/>
    <cellStyle name="Normal 21 4 5 2 4 4" xfId="25865"/>
    <cellStyle name="Normal 21 4 5 2 5" xfId="25866"/>
    <cellStyle name="Normal 21 4 5 2 6" xfId="25867"/>
    <cellStyle name="Normal 21 4 5 2 7" xfId="25868"/>
    <cellStyle name="Normal 21 4 5 3" xfId="25869"/>
    <cellStyle name="Normal 21 4 5 3 2" xfId="25870"/>
    <cellStyle name="Normal 21 4 5 3 2 2" xfId="25871"/>
    <cellStyle name="Normal 21 4 5 3 2 3" xfId="25872"/>
    <cellStyle name="Normal 21 4 5 3 2 4" xfId="25873"/>
    <cellStyle name="Normal 21 4 5 3 3" xfId="25874"/>
    <cellStyle name="Normal 21 4 5 3 4" xfId="25875"/>
    <cellStyle name="Normal 21 4 5 3 5" xfId="25876"/>
    <cellStyle name="Normal 21 4 5 4" xfId="25877"/>
    <cellStyle name="Normal 21 4 5 4 2" xfId="25878"/>
    <cellStyle name="Normal 21 4 5 4 3" xfId="25879"/>
    <cellStyle name="Normal 21 4 5 4 4" xfId="25880"/>
    <cellStyle name="Normal 21 4 5 5" xfId="25881"/>
    <cellStyle name="Normal 21 4 5 5 2" xfId="25882"/>
    <cellStyle name="Normal 21 4 5 5 3" xfId="25883"/>
    <cellStyle name="Normal 21 4 5 5 4" xfId="25884"/>
    <cellStyle name="Normal 21 4 5 6" xfId="25885"/>
    <cellStyle name="Normal 21 4 5 7" xfId="25886"/>
    <cellStyle name="Normal 21 4 5 8" xfId="25887"/>
    <cellStyle name="Normal 21 4 6" xfId="25888"/>
    <cellStyle name="Normal 21 4 6 2" xfId="25889"/>
    <cellStyle name="Normal 21 4 6 2 2" xfId="25890"/>
    <cellStyle name="Normal 21 4 6 2 2 2" xfId="25891"/>
    <cellStyle name="Normal 21 4 6 2 2 3" xfId="25892"/>
    <cellStyle name="Normal 21 4 6 2 2 4" xfId="25893"/>
    <cellStyle name="Normal 21 4 6 2 3" xfId="25894"/>
    <cellStyle name="Normal 21 4 6 2 4" xfId="25895"/>
    <cellStyle name="Normal 21 4 6 2 5" xfId="25896"/>
    <cellStyle name="Normal 21 4 6 3" xfId="25897"/>
    <cellStyle name="Normal 21 4 6 3 2" xfId="25898"/>
    <cellStyle name="Normal 21 4 6 3 3" xfId="25899"/>
    <cellStyle name="Normal 21 4 6 3 4" xfId="25900"/>
    <cellStyle name="Normal 21 4 6 4" xfId="25901"/>
    <cellStyle name="Normal 21 4 6 4 2" xfId="25902"/>
    <cellStyle name="Normal 21 4 6 4 3" xfId="25903"/>
    <cellStyle name="Normal 21 4 6 4 4" xfId="25904"/>
    <cellStyle name="Normal 21 4 6 5" xfId="25905"/>
    <cellStyle name="Normal 21 4 6 6" xfId="25906"/>
    <cellStyle name="Normal 21 4 6 7" xfId="25907"/>
    <cellStyle name="Normal 21 4 7" xfId="25908"/>
    <cellStyle name="Normal 21 4 7 2" xfId="25909"/>
    <cellStyle name="Normal 21 4 7 2 2" xfId="25910"/>
    <cellStyle name="Normal 21 4 7 2 2 2" xfId="25911"/>
    <cellStyle name="Normal 21 4 7 2 2 3" xfId="25912"/>
    <cellStyle name="Normal 21 4 7 2 2 4" xfId="25913"/>
    <cellStyle name="Normal 21 4 7 2 3" xfId="25914"/>
    <cellStyle name="Normal 21 4 7 2 4" xfId="25915"/>
    <cellStyle name="Normal 21 4 7 2 5" xfId="25916"/>
    <cellStyle name="Normal 21 4 7 3" xfId="25917"/>
    <cellStyle name="Normal 21 4 7 3 2" xfId="25918"/>
    <cellStyle name="Normal 21 4 7 3 3" xfId="25919"/>
    <cellStyle name="Normal 21 4 7 3 4" xfId="25920"/>
    <cellStyle name="Normal 21 4 7 4" xfId="25921"/>
    <cellStyle name="Normal 21 4 7 4 2" xfId="25922"/>
    <cellStyle name="Normal 21 4 7 4 3" xfId="25923"/>
    <cellStyle name="Normal 21 4 7 4 4" xfId="25924"/>
    <cellStyle name="Normal 21 4 7 5" xfId="25925"/>
    <cellStyle name="Normal 21 4 7 6" xfId="25926"/>
    <cellStyle name="Normal 21 4 7 7" xfId="25927"/>
    <cellStyle name="Normal 21 4 8" xfId="25928"/>
    <cellStyle name="Normal 21 4 8 2" xfId="25929"/>
    <cellStyle name="Normal 21 4 8 2 2" xfId="25930"/>
    <cellStyle name="Normal 21 4 8 2 3" xfId="25931"/>
    <cellStyle name="Normal 21 4 8 2 4" xfId="25932"/>
    <cellStyle name="Normal 21 4 8 3" xfId="25933"/>
    <cellStyle name="Normal 21 4 8 4" xfId="25934"/>
    <cellStyle name="Normal 21 4 8 5" xfId="25935"/>
    <cellStyle name="Normal 21 4 9" xfId="25936"/>
    <cellStyle name="Normal 21 4 9 2" xfId="25937"/>
    <cellStyle name="Normal 21 4 9 3" xfId="25938"/>
    <cellStyle name="Normal 21 4 9 4" xfId="25939"/>
    <cellStyle name="Normal 21 5" xfId="25940"/>
    <cellStyle name="Normal 21 5 10" xfId="25941"/>
    <cellStyle name="Normal 21 5 11" xfId="25942"/>
    <cellStyle name="Normal 21 5 2" xfId="25943"/>
    <cellStyle name="Normal 21 5 2 2" xfId="25944"/>
    <cellStyle name="Normal 21 5 3" xfId="25945"/>
    <cellStyle name="Normal 21 5 3 2" xfId="25946"/>
    <cellStyle name="Normal 21 5 3 2 2" xfId="25947"/>
    <cellStyle name="Normal 21 5 3 2 2 2" xfId="25948"/>
    <cellStyle name="Normal 21 5 3 2 2 2 2" xfId="25949"/>
    <cellStyle name="Normal 21 5 3 2 2 2 3" xfId="25950"/>
    <cellStyle name="Normal 21 5 3 2 2 2 4" xfId="25951"/>
    <cellStyle name="Normal 21 5 3 2 2 3" xfId="25952"/>
    <cellStyle name="Normal 21 5 3 2 2 4" xfId="25953"/>
    <cellStyle name="Normal 21 5 3 2 2 5" xfId="25954"/>
    <cellStyle name="Normal 21 5 3 2 3" xfId="25955"/>
    <cellStyle name="Normal 21 5 3 2 3 2" xfId="25956"/>
    <cellStyle name="Normal 21 5 3 2 3 3" xfId="25957"/>
    <cellStyle name="Normal 21 5 3 2 3 4" xfId="25958"/>
    <cellStyle name="Normal 21 5 3 2 4" xfId="25959"/>
    <cellStyle name="Normal 21 5 3 2 4 2" xfId="25960"/>
    <cellStyle name="Normal 21 5 3 2 4 3" xfId="25961"/>
    <cellStyle name="Normal 21 5 3 2 4 4" xfId="25962"/>
    <cellStyle name="Normal 21 5 3 2 5" xfId="25963"/>
    <cellStyle name="Normal 21 5 3 2 6" xfId="25964"/>
    <cellStyle name="Normal 21 5 3 2 7" xfId="25965"/>
    <cellStyle name="Normal 21 5 3 3" xfId="25966"/>
    <cellStyle name="Normal 21 5 3 3 2" xfId="25967"/>
    <cellStyle name="Normal 21 5 3 3 2 2" xfId="25968"/>
    <cellStyle name="Normal 21 5 3 3 2 3" xfId="25969"/>
    <cellStyle name="Normal 21 5 3 3 2 4" xfId="25970"/>
    <cellStyle name="Normal 21 5 3 3 3" xfId="25971"/>
    <cellStyle name="Normal 21 5 3 3 4" xfId="25972"/>
    <cellStyle name="Normal 21 5 3 3 5" xfId="25973"/>
    <cellStyle name="Normal 21 5 3 4" xfId="25974"/>
    <cellStyle name="Normal 21 5 3 4 2" xfId="25975"/>
    <cellStyle name="Normal 21 5 3 4 3" xfId="25976"/>
    <cellStyle name="Normal 21 5 3 4 4" xfId="25977"/>
    <cellStyle name="Normal 21 5 3 5" xfId="25978"/>
    <cellStyle name="Normal 21 5 3 5 2" xfId="25979"/>
    <cellStyle name="Normal 21 5 3 5 3" xfId="25980"/>
    <cellStyle name="Normal 21 5 3 5 4" xfId="25981"/>
    <cellStyle name="Normal 21 5 3 6" xfId="25982"/>
    <cellStyle name="Normal 21 5 3 7" xfId="25983"/>
    <cellStyle name="Normal 21 5 3 8" xfId="25984"/>
    <cellStyle name="Normal 21 5 4" xfId="25985"/>
    <cellStyle name="Normal 21 5 4 2" xfId="25986"/>
    <cellStyle name="Normal 21 5 4 2 2" xfId="25987"/>
    <cellStyle name="Normal 21 5 4 2 2 2" xfId="25988"/>
    <cellStyle name="Normal 21 5 4 2 2 3" xfId="25989"/>
    <cellStyle name="Normal 21 5 4 2 2 4" xfId="25990"/>
    <cellStyle name="Normal 21 5 4 2 3" xfId="25991"/>
    <cellStyle name="Normal 21 5 4 2 4" xfId="25992"/>
    <cellStyle name="Normal 21 5 4 2 5" xfId="25993"/>
    <cellStyle name="Normal 21 5 4 3" xfId="25994"/>
    <cellStyle name="Normal 21 5 4 3 2" xfId="25995"/>
    <cellStyle name="Normal 21 5 4 3 3" xfId="25996"/>
    <cellStyle name="Normal 21 5 4 3 4" xfId="25997"/>
    <cellStyle name="Normal 21 5 4 4" xfId="25998"/>
    <cellStyle name="Normal 21 5 4 4 2" xfId="25999"/>
    <cellStyle name="Normal 21 5 4 4 3" xfId="26000"/>
    <cellStyle name="Normal 21 5 4 4 4" xfId="26001"/>
    <cellStyle name="Normal 21 5 4 5" xfId="26002"/>
    <cellStyle name="Normal 21 5 4 6" xfId="26003"/>
    <cellStyle name="Normal 21 5 4 7" xfId="26004"/>
    <cellStyle name="Normal 21 5 5" xfId="26005"/>
    <cellStyle name="Normal 21 5 5 2" xfId="26006"/>
    <cellStyle name="Normal 21 5 5 2 2" xfId="26007"/>
    <cellStyle name="Normal 21 5 5 2 2 2" xfId="26008"/>
    <cellStyle name="Normal 21 5 5 2 2 3" xfId="26009"/>
    <cellStyle name="Normal 21 5 5 2 2 4" xfId="26010"/>
    <cellStyle name="Normal 21 5 5 2 3" xfId="26011"/>
    <cellStyle name="Normal 21 5 5 2 4" xfId="26012"/>
    <cellStyle name="Normal 21 5 5 2 5" xfId="26013"/>
    <cellStyle name="Normal 21 5 5 3" xfId="26014"/>
    <cellStyle name="Normal 21 5 5 3 2" xfId="26015"/>
    <cellStyle name="Normal 21 5 5 3 3" xfId="26016"/>
    <cellStyle name="Normal 21 5 5 3 4" xfId="26017"/>
    <cellStyle name="Normal 21 5 5 4" xfId="26018"/>
    <cellStyle name="Normal 21 5 5 4 2" xfId="26019"/>
    <cellStyle name="Normal 21 5 5 4 3" xfId="26020"/>
    <cellStyle name="Normal 21 5 5 4 4" xfId="26021"/>
    <cellStyle name="Normal 21 5 5 5" xfId="26022"/>
    <cellStyle name="Normal 21 5 5 6" xfId="26023"/>
    <cellStyle name="Normal 21 5 5 7" xfId="26024"/>
    <cellStyle name="Normal 21 5 6" xfId="26025"/>
    <cellStyle name="Normal 21 5 6 2" xfId="26026"/>
    <cellStyle name="Normal 21 5 6 2 2" xfId="26027"/>
    <cellStyle name="Normal 21 5 6 2 3" xfId="26028"/>
    <cellStyle name="Normal 21 5 6 2 4" xfId="26029"/>
    <cellStyle name="Normal 21 5 6 3" xfId="26030"/>
    <cellStyle name="Normal 21 5 6 4" xfId="26031"/>
    <cellStyle name="Normal 21 5 6 5" xfId="26032"/>
    <cellStyle name="Normal 21 5 7" xfId="26033"/>
    <cellStyle name="Normal 21 5 7 2" xfId="26034"/>
    <cellStyle name="Normal 21 5 7 3" xfId="26035"/>
    <cellStyle name="Normal 21 5 7 4" xfId="26036"/>
    <cellStyle name="Normal 21 5 8" xfId="26037"/>
    <cellStyle name="Normal 21 5 8 2" xfId="26038"/>
    <cellStyle name="Normal 21 5 8 3" xfId="26039"/>
    <cellStyle name="Normal 21 5 8 4" xfId="26040"/>
    <cellStyle name="Normal 21 5 9" xfId="26041"/>
    <cellStyle name="Normal 21 6" xfId="26042"/>
    <cellStyle name="Normal 21 6 10" xfId="26043"/>
    <cellStyle name="Normal 21 6 11" xfId="26044"/>
    <cellStyle name="Normal 21 6 2" xfId="26045"/>
    <cellStyle name="Normal 21 6 2 2" xfId="26046"/>
    <cellStyle name="Normal 21 6 3" xfId="26047"/>
    <cellStyle name="Normal 21 6 3 2" xfId="26048"/>
    <cellStyle name="Normal 21 6 3 2 2" xfId="26049"/>
    <cellStyle name="Normal 21 6 3 2 2 2" xfId="26050"/>
    <cellStyle name="Normal 21 6 3 2 2 2 2" xfId="26051"/>
    <cellStyle name="Normal 21 6 3 2 2 2 3" xfId="26052"/>
    <cellStyle name="Normal 21 6 3 2 2 2 4" xfId="26053"/>
    <cellStyle name="Normal 21 6 3 2 2 3" xfId="26054"/>
    <cellStyle name="Normal 21 6 3 2 2 4" xfId="26055"/>
    <cellStyle name="Normal 21 6 3 2 2 5" xfId="26056"/>
    <cellStyle name="Normal 21 6 3 2 3" xfId="26057"/>
    <cellStyle name="Normal 21 6 3 2 3 2" xfId="26058"/>
    <cellStyle name="Normal 21 6 3 2 3 3" xfId="26059"/>
    <cellStyle name="Normal 21 6 3 2 3 4" xfId="26060"/>
    <cellStyle name="Normal 21 6 3 2 4" xfId="26061"/>
    <cellStyle name="Normal 21 6 3 2 4 2" xfId="26062"/>
    <cellStyle name="Normal 21 6 3 2 4 3" xfId="26063"/>
    <cellStyle name="Normal 21 6 3 2 4 4" xfId="26064"/>
    <cellStyle name="Normal 21 6 3 2 5" xfId="26065"/>
    <cellStyle name="Normal 21 6 3 2 6" xfId="26066"/>
    <cellStyle name="Normal 21 6 3 2 7" xfId="26067"/>
    <cellStyle name="Normal 21 6 3 3" xfId="26068"/>
    <cellStyle name="Normal 21 6 3 3 2" xfId="26069"/>
    <cellStyle name="Normal 21 6 3 3 2 2" xfId="26070"/>
    <cellStyle name="Normal 21 6 3 3 2 3" xfId="26071"/>
    <cellStyle name="Normal 21 6 3 3 2 4" xfId="26072"/>
    <cellStyle name="Normal 21 6 3 3 3" xfId="26073"/>
    <cellStyle name="Normal 21 6 3 3 4" xfId="26074"/>
    <cellStyle name="Normal 21 6 3 3 5" xfId="26075"/>
    <cellStyle name="Normal 21 6 3 4" xfId="26076"/>
    <cellStyle name="Normal 21 6 3 4 2" xfId="26077"/>
    <cellStyle name="Normal 21 6 3 4 3" xfId="26078"/>
    <cellStyle name="Normal 21 6 3 4 4" xfId="26079"/>
    <cellStyle name="Normal 21 6 3 5" xfId="26080"/>
    <cellStyle name="Normal 21 6 3 5 2" xfId="26081"/>
    <cellStyle name="Normal 21 6 3 5 3" xfId="26082"/>
    <cellStyle name="Normal 21 6 3 5 4" xfId="26083"/>
    <cellStyle name="Normal 21 6 3 6" xfId="26084"/>
    <cellStyle name="Normal 21 6 3 7" xfId="26085"/>
    <cellStyle name="Normal 21 6 3 8" xfId="26086"/>
    <cellStyle name="Normal 21 6 4" xfId="26087"/>
    <cellStyle name="Normal 21 6 4 2" xfId="26088"/>
    <cellStyle name="Normal 21 6 4 2 2" xfId="26089"/>
    <cellStyle name="Normal 21 6 4 2 2 2" xfId="26090"/>
    <cellStyle name="Normal 21 6 4 2 2 3" xfId="26091"/>
    <cellStyle name="Normal 21 6 4 2 2 4" xfId="26092"/>
    <cellStyle name="Normal 21 6 4 2 3" xfId="26093"/>
    <cellStyle name="Normal 21 6 4 2 4" xfId="26094"/>
    <cellStyle name="Normal 21 6 4 2 5" xfId="26095"/>
    <cellStyle name="Normal 21 6 4 3" xfId="26096"/>
    <cellStyle name="Normal 21 6 4 3 2" xfId="26097"/>
    <cellStyle name="Normal 21 6 4 3 3" xfId="26098"/>
    <cellStyle name="Normal 21 6 4 3 4" xfId="26099"/>
    <cellStyle name="Normal 21 6 4 4" xfId="26100"/>
    <cellStyle name="Normal 21 6 4 4 2" xfId="26101"/>
    <cellStyle name="Normal 21 6 4 4 3" xfId="26102"/>
    <cellStyle name="Normal 21 6 4 4 4" xfId="26103"/>
    <cellStyle name="Normal 21 6 4 5" xfId="26104"/>
    <cellStyle name="Normal 21 6 4 6" xfId="26105"/>
    <cellStyle name="Normal 21 6 4 7" xfId="26106"/>
    <cellStyle name="Normal 21 6 5" xfId="26107"/>
    <cellStyle name="Normal 21 6 5 2" xfId="26108"/>
    <cellStyle name="Normal 21 6 5 2 2" xfId="26109"/>
    <cellStyle name="Normal 21 6 5 2 2 2" xfId="26110"/>
    <cellStyle name="Normal 21 6 5 2 2 3" xfId="26111"/>
    <cellStyle name="Normal 21 6 5 2 2 4" xfId="26112"/>
    <cellStyle name="Normal 21 6 5 2 3" xfId="26113"/>
    <cellStyle name="Normal 21 6 5 2 4" xfId="26114"/>
    <cellStyle name="Normal 21 6 5 2 5" xfId="26115"/>
    <cellStyle name="Normal 21 6 5 3" xfId="26116"/>
    <cellStyle name="Normal 21 6 5 3 2" xfId="26117"/>
    <cellStyle name="Normal 21 6 5 3 3" xfId="26118"/>
    <cellStyle name="Normal 21 6 5 3 4" xfId="26119"/>
    <cellStyle name="Normal 21 6 5 4" xfId="26120"/>
    <cellStyle name="Normal 21 6 5 4 2" xfId="26121"/>
    <cellStyle name="Normal 21 6 5 4 3" xfId="26122"/>
    <cellStyle name="Normal 21 6 5 4 4" xfId="26123"/>
    <cellStyle name="Normal 21 6 5 5" xfId="26124"/>
    <cellStyle name="Normal 21 6 5 6" xfId="26125"/>
    <cellStyle name="Normal 21 6 5 7" xfId="26126"/>
    <cellStyle name="Normal 21 6 6" xfId="26127"/>
    <cellStyle name="Normal 21 6 6 2" xfId="26128"/>
    <cellStyle name="Normal 21 6 6 2 2" xfId="26129"/>
    <cellStyle name="Normal 21 6 6 2 3" xfId="26130"/>
    <cellStyle name="Normal 21 6 6 2 4" xfId="26131"/>
    <cellStyle name="Normal 21 6 6 3" xfId="26132"/>
    <cellStyle name="Normal 21 6 6 4" xfId="26133"/>
    <cellStyle name="Normal 21 6 6 5" xfId="26134"/>
    <cellStyle name="Normal 21 6 7" xfId="26135"/>
    <cellStyle name="Normal 21 6 7 2" xfId="26136"/>
    <cellStyle name="Normal 21 6 7 3" xfId="26137"/>
    <cellStyle name="Normal 21 6 7 4" xfId="26138"/>
    <cellStyle name="Normal 21 6 8" xfId="26139"/>
    <cellStyle name="Normal 21 6 8 2" xfId="26140"/>
    <cellStyle name="Normal 21 6 8 3" xfId="26141"/>
    <cellStyle name="Normal 21 6 8 4" xfId="26142"/>
    <cellStyle name="Normal 21 6 9" xfId="26143"/>
    <cellStyle name="Normal 21 7" xfId="26144"/>
    <cellStyle name="Normal 21 7 2" xfId="26145"/>
    <cellStyle name="Normal 21 8" xfId="26146"/>
    <cellStyle name="Normal 21 8 2" xfId="26147"/>
    <cellStyle name="Normal 21 9" xfId="26148"/>
    <cellStyle name="Normal 21 9 2" xfId="26149"/>
    <cellStyle name="Normal 210" xfId="26150"/>
    <cellStyle name="Normal 210 2" xfId="26151"/>
    <cellStyle name="Normal 210 3" xfId="26152"/>
    <cellStyle name="Normal 210 4" xfId="26153"/>
    <cellStyle name="Normal 210 5" xfId="26154"/>
    <cellStyle name="Normal 210 6" xfId="26155"/>
    <cellStyle name="Normal 210 7" xfId="26156"/>
    <cellStyle name="Normal 211" xfId="26157"/>
    <cellStyle name="Normal 211 2" xfId="26158"/>
    <cellStyle name="Normal 211 3" xfId="26159"/>
    <cellStyle name="Normal 211 4" xfId="26160"/>
    <cellStyle name="Normal 211 5" xfId="26161"/>
    <cellStyle name="Normal 211 6" xfId="26162"/>
    <cellStyle name="Normal 211 7" xfId="26163"/>
    <cellStyle name="Normal 212" xfId="26164"/>
    <cellStyle name="Normal 212 2" xfId="26165"/>
    <cellStyle name="Normal 212 3" xfId="26166"/>
    <cellStyle name="Normal 212 4" xfId="26167"/>
    <cellStyle name="Normal 212 5" xfId="26168"/>
    <cellStyle name="Normal 212 6" xfId="26169"/>
    <cellStyle name="Normal 212 7" xfId="26170"/>
    <cellStyle name="Normal 213" xfId="26171"/>
    <cellStyle name="Normal 213 2" xfId="26172"/>
    <cellStyle name="Normal 213 3" xfId="26173"/>
    <cellStyle name="Normal 213 4" xfId="26174"/>
    <cellStyle name="Normal 213 5" xfId="26175"/>
    <cellStyle name="Normal 213 6" xfId="26176"/>
    <cellStyle name="Normal 214" xfId="26177"/>
    <cellStyle name="Normal 214 2" xfId="26178"/>
    <cellStyle name="Normal 214 3" xfId="26179"/>
    <cellStyle name="Normal 214 4" xfId="26180"/>
    <cellStyle name="Normal 214 5" xfId="26181"/>
    <cellStyle name="Normal 214 6" xfId="26182"/>
    <cellStyle name="Normal 214 7" xfId="26183"/>
    <cellStyle name="Normal 215" xfId="26184"/>
    <cellStyle name="Normal 215 2" xfId="26185"/>
    <cellStyle name="Normal 215 3" xfId="26186"/>
    <cellStyle name="Normal 215 4" xfId="26187"/>
    <cellStyle name="Normal 215 5" xfId="26188"/>
    <cellStyle name="Normal 215 6" xfId="26189"/>
    <cellStyle name="Normal 216" xfId="26190"/>
    <cellStyle name="Normal 216 2" xfId="26191"/>
    <cellStyle name="Normal 216 3" xfId="26192"/>
    <cellStyle name="Normal 216 4" xfId="26193"/>
    <cellStyle name="Normal 216 5" xfId="26194"/>
    <cellStyle name="Normal 216 6" xfId="26195"/>
    <cellStyle name="Normal 216 7" xfId="26196"/>
    <cellStyle name="Normal 217" xfId="26197"/>
    <cellStyle name="Normal 217 2" xfId="26198"/>
    <cellStyle name="Normal 217 3" xfId="26199"/>
    <cellStyle name="Normal 217 4" xfId="26200"/>
    <cellStyle name="Normal 217 5" xfId="26201"/>
    <cellStyle name="Normal 217 6" xfId="26202"/>
    <cellStyle name="Normal 217 7" xfId="26203"/>
    <cellStyle name="Normal 218" xfId="26204"/>
    <cellStyle name="Normal 218 2" xfId="26205"/>
    <cellStyle name="Normal 218 3" xfId="26206"/>
    <cellStyle name="Normal 218 4" xfId="26207"/>
    <cellStyle name="Normal 218 5" xfId="26208"/>
    <cellStyle name="Normal 218 6" xfId="26209"/>
    <cellStyle name="Normal 218 7" xfId="26210"/>
    <cellStyle name="Normal 219" xfId="26211"/>
    <cellStyle name="Normal 219 2" xfId="26212"/>
    <cellStyle name="Normal 219 3" xfId="26213"/>
    <cellStyle name="Normal 219 4" xfId="26214"/>
    <cellStyle name="Normal 219 5" xfId="26215"/>
    <cellStyle name="Normal 219 6" xfId="26216"/>
    <cellStyle name="Normal 219 7" xfId="26217"/>
    <cellStyle name="Normal 22" xfId="26218"/>
    <cellStyle name="Normal 22 10" xfId="26219"/>
    <cellStyle name="Normal 22 10 2" xfId="26220"/>
    <cellStyle name="Normal 22 11" xfId="26221"/>
    <cellStyle name="Normal 22 12" xfId="26222"/>
    <cellStyle name="Normal 22 12 2" xfId="26223"/>
    <cellStyle name="Normal 22 13" xfId="26224"/>
    <cellStyle name="Normal 22 13 2" xfId="26225"/>
    <cellStyle name="Normal 22 13 2 2" xfId="26226"/>
    <cellStyle name="Normal 22 13 2 2 2" xfId="26227"/>
    <cellStyle name="Normal 22 13 2 2 2 2" xfId="26228"/>
    <cellStyle name="Normal 22 13 2 2 2 3" xfId="26229"/>
    <cellStyle name="Normal 22 13 2 2 2 4" xfId="26230"/>
    <cellStyle name="Normal 22 13 2 2 3" xfId="26231"/>
    <cellStyle name="Normal 22 13 2 2 4" xfId="26232"/>
    <cellStyle name="Normal 22 13 2 2 5" xfId="26233"/>
    <cellStyle name="Normal 22 13 2 3" xfId="26234"/>
    <cellStyle name="Normal 22 13 2 3 2" xfId="26235"/>
    <cellStyle name="Normal 22 13 2 3 3" xfId="26236"/>
    <cellStyle name="Normal 22 13 2 3 4" xfId="26237"/>
    <cellStyle name="Normal 22 13 2 4" xfId="26238"/>
    <cellStyle name="Normal 22 13 2 4 2" xfId="26239"/>
    <cellStyle name="Normal 22 13 2 4 3" xfId="26240"/>
    <cellStyle name="Normal 22 13 2 4 4" xfId="26241"/>
    <cellStyle name="Normal 22 13 2 5" xfId="26242"/>
    <cellStyle name="Normal 22 13 2 6" xfId="26243"/>
    <cellStyle name="Normal 22 13 2 7" xfId="26244"/>
    <cellStyle name="Normal 22 13 3" xfId="26245"/>
    <cellStyle name="Normal 22 13 3 2" xfId="26246"/>
    <cellStyle name="Normal 22 13 3 2 2" xfId="26247"/>
    <cellStyle name="Normal 22 13 3 2 3" xfId="26248"/>
    <cellStyle name="Normal 22 13 3 2 4" xfId="26249"/>
    <cellStyle name="Normal 22 13 3 3" xfId="26250"/>
    <cellStyle name="Normal 22 13 3 4" xfId="26251"/>
    <cellStyle name="Normal 22 13 3 5" xfId="26252"/>
    <cellStyle name="Normal 22 13 4" xfId="26253"/>
    <cellStyle name="Normal 22 13 4 2" xfId="26254"/>
    <cellStyle name="Normal 22 13 4 3" xfId="26255"/>
    <cellStyle name="Normal 22 13 4 4" xfId="26256"/>
    <cellStyle name="Normal 22 13 5" xfId="26257"/>
    <cellStyle name="Normal 22 13 5 2" xfId="26258"/>
    <cellStyle name="Normal 22 13 5 3" xfId="26259"/>
    <cellStyle name="Normal 22 13 5 4" xfId="26260"/>
    <cellStyle name="Normal 22 13 6" xfId="26261"/>
    <cellStyle name="Normal 22 13 7" xfId="26262"/>
    <cellStyle name="Normal 22 13 8" xfId="26263"/>
    <cellStyle name="Normal 22 14" xfId="26264"/>
    <cellStyle name="Normal 22 14 2" xfId="26265"/>
    <cellStyle name="Normal 22 14 2 2" xfId="26266"/>
    <cellStyle name="Normal 22 14 2 2 2" xfId="26267"/>
    <cellStyle name="Normal 22 14 2 2 3" xfId="26268"/>
    <cellStyle name="Normal 22 14 2 2 4" xfId="26269"/>
    <cellStyle name="Normal 22 14 2 3" xfId="26270"/>
    <cellStyle name="Normal 22 14 2 4" xfId="26271"/>
    <cellStyle name="Normal 22 14 2 5" xfId="26272"/>
    <cellStyle name="Normal 22 14 3" xfId="26273"/>
    <cellStyle name="Normal 22 14 3 2" xfId="26274"/>
    <cellStyle name="Normal 22 14 3 3" xfId="26275"/>
    <cellStyle name="Normal 22 14 3 4" xfId="26276"/>
    <cellStyle name="Normal 22 14 4" xfId="26277"/>
    <cellStyle name="Normal 22 14 4 2" xfId="26278"/>
    <cellStyle name="Normal 22 14 4 3" xfId="26279"/>
    <cellStyle name="Normal 22 14 4 4" xfId="26280"/>
    <cellStyle name="Normal 22 14 5" xfId="26281"/>
    <cellStyle name="Normal 22 14 6" xfId="26282"/>
    <cellStyle name="Normal 22 14 7" xfId="26283"/>
    <cellStyle name="Normal 22 15" xfId="26284"/>
    <cellStyle name="Normal 22 15 2" xfId="26285"/>
    <cellStyle name="Normal 22 15 2 2" xfId="26286"/>
    <cellStyle name="Normal 22 15 2 2 2" xfId="26287"/>
    <cellStyle name="Normal 22 15 2 2 3" xfId="26288"/>
    <cellStyle name="Normal 22 15 2 2 4" xfId="26289"/>
    <cellStyle name="Normal 22 15 2 3" xfId="26290"/>
    <cellStyle name="Normal 22 15 2 4" xfId="26291"/>
    <cellStyle name="Normal 22 15 2 5" xfId="26292"/>
    <cellStyle name="Normal 22 15 3" xfId="26293"/>
    <cellStyle name="Normal 22 15 3 2" xfId="26294"/>
    <cellStyle name="Normal 22 15 3 3" xfId="26295"/>
    <cellStyle name="Normal 22 15 3 4" xfId="26296"/>
    <cellStyle name="Normal 22 15 4" xfId="26297"/>
    <cellStyle name="Normal 22 15 4 2" xfId="26298"/>
    <cellStyle name="Normal 22 15 4 3" xfId="26299"/>
    <cellStyle name="Normal 22 15 4 4" xfId="26300"/>
    <cellStyle name="Normal 22 15 5" xfId="26301"/>
    <cellStyle name="Normal 22 15 6" xfId="26302"/>
    <cellStyle name="Normal 22 15 7" xfId="26303"/>
    <cellStyle name="Normal 22 16" xfId="26304"/>
    <cellStyle name="Normal 22 16 2" xfId="26305"/>
    <cellStyle name="Normal 22 16 2 2" xfId="26306"/>
    <cellStyle name="Normal 22 16 2 3" xfId="26307"/>
    <cellStyle name="Normal 22 16 2 4" xfId="26308"/>
    <cellStyle name="Normal 22 16 3" xfId="26309"/>
    <cellStyle name="Normal 22 16 4" xfId="26310"/>
    <cellStyle name="Normal 22 16 5" xfId="26311"/>
    <cellStyle name="Normal 22 17" xfId="26312"/>
    <cellStyle name="Normal 22 17 2" xfId="26313"/>
    <cellStyle name="Normal 22 17 3" xfId="26314"/>
    <cellStyle name="Normal 22 17 4" xfId="26315"/>
    <cellStyle name="Normal 22 18" xfId="26316"/>
    <cellStyle name="Normal 22 18 2" xfId="26317"/>
    <cellStyle name="Normal 22 18 3" xfId="26318"/>
    <cellStyle name="Normal 22 18 4" xfId="26319"/>
    <cellStyle name="Normal 22 19" xfId="26320"/>
    <cellStyle name="Normal 22 19 2" xfId="26321"/>
    <cellStyle name="Normal 22 19 3" xfId="26322"/>
    <cellStyle name="Normal 22 19 4" xfId="26323"/>
    <cellStyle name="Normal 22 2" xfId="26324"/>
    <cellStyle name="Normal 22 2 10" xfId="26325"/>
    <cellStyle name="Normal 22 2 10 2" xfId="26326"/>
    <cellStyle name="Normal 22 2 10 3" xfId="26327"/>
    <cellStyle name="Normal 22 2 10 4" xfId="26328"/>
    <cellStyle name="Normal 22 2 11" xfId="26329"/>
    <cellStyle name="Normal 22 2 12" xfId="26330"/>
    <cellStyle name="Normal 22 2 13" xfId="26331"/>
    <cellStyle name="Normal 22 2 2" xfId="26332"/>
    <cellStyle name="Normal 22 2 2 10" xfId="26333"/>
    <cellStyle name="Normal 22 2 2 11" xfId="26334"/>
    <cellStyle name="Normal 22 2 2 12" xfId="26335"/>
    <cellStyle name="Normal 22 2 2 2" xfId="26336"/>
    <cellStyle name="Normal 22 2 2 2 2" xfId="26337"/>
    <cellStyle name="Normal 22 2 2 2 2 2" xfId="26338"/>
    <cellStyle name="Normal 22 2 2 2 2 2 2" xfId="26339"/>
    <cellStyle name="Normal 22 2 2 2 2 2 3" xfId="26340"/>
    <cellStyle name="Normal 22 2 2 2 2 2 4" xfId="26341"/>
    <cellStyle name="Normal 22 2 2 2 2 3" xfId="26342"/>
    <cellStyle name="Normal 22 2 2 2 2 4" xfId="26343"/>
    <cellStyle name="Normal 22 2 2 2 2 5" xfId="26344"/>
    <cellStyle name="Normal 22 2 2 2 3" xfId="26345"/>
    <cellStyle name="Normal 22 2 2 2 3 2" xfId="26346"/>
    <cellStyle name="Normal 22 2 2 2 3 3" xfId="26347"/>
    <cellStyle name="Normal 22 2 2 2 3 4" xfId="26348"/>
    <cellStyle name="Normal 22 2 2 2 4" xfId="26349"/>
    <cellStyle name="Normal 22 2 2 2 4 2" xfId="26350"/>
    <cellStyle name="Normal 22 2 2 2 4 3" xfId="26351"/>
    <cellStyle name="Normal 22 2 2 2 4 4" xfId="26352"/>
    <cellStyle name="Normal 22 2 2 2 5" xfId="26353"/>
    <cellStyle name="Normal 22 2 2 2 6" xfId="26354"/>
    <cellStyle name="Normal 22 2 2 2 7" xfId="26355"/>
    <cellStyle name="Normal 22 2 2 3" xfId="26356"/>
    <cellStyle name="Normal 22 2 2 3 2" xfId="26357"/>
    <cellStyle name="Normal 22 2 2 3 2 2" xfId="26358"/>
    <cellStyle name="Normal 22 2 2 3 2 2 2" xfId="26359"/>
    <cellStyle name="Normal 22 2 2 3 2 2 3" xfId="26360"/>
    <cellStyle name="Normal 22 2 2 3 2 2 4" xfId="26361"/>
    <cellStyle name="Normal 22 2 2 3 2 3" xfId="26362"/>
    <cellStyle name="Normal 22 2 2 3 2 4" xfId="26363"/>
    <cellStyle name="Normal 22 2 2 3 2 5" xfId="26364"/>
    <cellStyle name="Normal 22 2 2 3 3" xfId="26365"/>
    <cellStyle name="Normal 22 2 2 3 3 2" xfId="26366"/>
    <cellStyle name="Normal 22 2 2 3 3 3" xfId="26367"/>
    <cellStyle name="Normal 22 2 2 3 3 4" xfId="26368"/>
    <cellStyle name="Normal 22 2 2 3 4" xfId="26369"/>
    <cellStyle name="Normal 22 2 2 3 4 2" xfId="26370"/>
    <cellStyle name="Normal 22 2 2 3 4 3" xfId="26371"/>
    <cellStyle name="Normal 22 2 2 3 4 4" xfId="26372"/>
    <cellStyle name="Normal 22 2 2 3 5" xfId="26373"/>
    <cellStyle name="Normal 22 2 2 3 6" xfId="26374"/>
    <cellStyle name="Normal 22 2 2 3 7" xfId="26375"/>
    <cellStyle name="Normal 22 2 2 4" xfId="26376"/>
    <cellStyle name="Normal 22 2 2 4 2" xfId="26377"/>
    <cellStyle name="Normal 22 2 2 4 2 2" xfId="26378"/>
    <cellStyle name="Normal 22 2 2 4 2 2 2" xfId="26379"/>
    <cellStyle name="Normal 22 2 2 4 2 2 3" xfId="26380"/>
    <cellStyle name="Normal 22 2 2 4 2 2 4" xfId="26381"/>
    <cellStyle name="Normal 22 2 2 4 2 3" xfId="26382"/>
    <cellStyle name="Normal 22 2 2 4 2 4" xfId="26383"/>
    <cellStyle name="Normal 22 2 2 4 2 5" xfId="26384"/>
    <cellStyle name="Normal 22 2 2 4 3" xfId="26385"/>
    <cellStyle name="Normal 22 2 2 4 3 2" xfId="26386"/>
    <cellStyle name="Normal 22 2 2 4 3 3" xfId="26387"/>
    <cellStyle name="Normal 22 2 2 4 3 4" xfId="26388"/>
    <cellStyle name="Normal 22 2 2 4 4" xfId="26389"/>
    <cellStyle name="Normal 22 2 2 4 4 2" xfId="26390"/>
    <cellStyle name="Normal 22 2 2 4 4 3" xfId="26391"/>
    <cellStyle name="Normal 22 2 2 4 4 4" xfId="26392"/>
    <cellStyle name="Normal 22 2 2 4 5" xfId="26393"/>
    <cellStyle name="Normal 22 2 2 4 6" xfId="26394"/>
    <cellStyle name="Normal 22 2 2 4 7" xfId="26395"/>
    <cellStyle name="Normal 22 2 2 5" xfId="26396"/>
    <cellStyle name="Normal 22 2 2 5 2" xfId="26397"/>
    <cellStyle name="Normal 22 2 2 5 2 2" xfId="26398"/>
    <cellStyle name="Normal 22 2 2 5 2 2 2" xfId="26399"/>
    <cellStyle name="Normal 22 2 2 5 2 2 3" xfId="26400"/>
    <cellStyle name="Normal 22 2 2 5 2 2 4" xfId="26401"/>
    <cellStyle name="Normal 22 2 2 5 2 3" xfId="26402"/>
    <cellStyle name="Normal 22 2 2 5 2 4" xfId="26403"/>
    <cellStyle name="Normal 22 2 2 5 2 5" xfId="26404"/>
    <cellStyle name="Normal 22 2 2 5 3" xfId="26405"/>
    <cellStyle name="Normal 22 2 2 5 3 2" xfId="26406"/>
    <cellStyle name="Normal 22 2 2 5 3 3" xfId="26407"/>
    <cellStyle name="Normal 22 2 2 5 3 4" xfId="26408"/>
    <cellStyle name="Normal 22 2 2 5 4" xfId="26409"/>
    <cellStyle name="Normal 22 2 2 5 4 2" xfId="26410"/>
    <cellStyle name="Normal 22 2 2 5 4 3" xfId="26411"/>
    <cellStyle name="Normal 22 2 2 5 4 4" xfId="26412"/>
    <cellStyle name="Normal 22 2 2 5 5" xfId="26413"/>
    <cellStyle name="Normal 22 2 2 5 6" xfId="26414"/>
    <cellStyle name="Normal 22 2 2 5 7" xfId="26415"/>
    <cellStyle name="Normal 22 2 2 6" xfId="26416"/>
    <cellStyle name="Normal 22 2 2 6 2" xfId="26417"/>
    <cellStyle name="Normal 22 2 2 6 2 2" xfId="26418"/>
    <cellStyle name="Normal 22 2 2 6 2 3" xfId="26419"/>
    <cellStyle name="Normal 22 2 2 6 2 4" xfId="26420"/>
    <cellStyle name="Normal 22 2 2 6 3" xfId="26421"/>
    <cellStyle name="Normal 22 2 2 6 4" xfId="26422"/>
    <cellStyle name="Normal 22 2 2 6 5" xfId="26423"/>
    <cellStyle name="Normal 22 2 2 7" xfId="26424"/>
    <cellStyle name="Normal 22 2 2 7 2" xfId="26425"/>
    <cellStyle name="Normal 22 2 2 7 3" xfId="26426"/>
    <cellStyle name="Normal 22 2 2 7 4" xfId="26427"/>
    <cellStyle name="Normal 22 2 2 8" xfId="26428"/>
    <cellStyle name="Normal 22 2 2 8 2" xfId="26429"/>
    <cellStyle name="Normal 22 2 2 8 3" xfId="26430"/>
    <cellStyle name="Normal 22 2 2 8 4" xfId="26431"/>
    <cellStyle name="Normal 22 2 2 9" xfId="26432"/>
    <cellStyle name="Normal 22 2 3" xfId="26433"/>
    <cellStyle name="Normal 22 2 3 10" xfId="26434"/>
    <cellStyle name="Normal 22 2 3 11" xfId="26435"/>
    <cellStyle name="Normal 22 2 3 2" xfId="26436"/>
    <cellStyle name="Normal 22 2 3 2 2" xfId="26437"/>
    <cellStyle name="Normal 22 2 3 2 2 2" xfId="26438"/>
    <cellStyle name="Normal 22 2 3 2 2 2 2" xfId="26439"/>
    <cellStyle name="Normal 22 2 3 2 2 2 3" xfId="26440"/>
    <cellStyle name="Normal 22 2 3 2 2 2 4" xfId="26441"/>
    <cellStyle name="Normal 22 2 3 2 2 3" xfId="26442"/>
    <cellStyle name="Normal 22 2 3 2 2 4" xfId="26443"/>
    <cellStyle name="Normal 22 2 3 2 2 5" xfId="26444"/>
    <cellStyle name="Normal 22 2 3 2 3" xfId="26445"/>
    <cellStyle name="Normal 22 2 3 2 3 2" xfId="26446"/>
    <cellStyle name="Normal 22 2 3 2 3 3" xfId="26447"/>
    <cellStyle name="Normal 22 2 3 2 3 4" xfId="26448"/>
    <cellStyle name="Normal 22 2 3 2 4" xfId="26449"/>
    <cellStyle name="Normal 22 2 3 2 4 2" xfId="26450"/>
    <cellStyle name="Normal 22 2 3 2 4 3" xfId="26451"/>
    <cellStyle name="Normal 22 2 3 2 4 4" xfId="26452"/>
    <cellStyle name="Normal 22 2 3 2 5" xfId="26453"/>
    <cellStyle name="Normal 22 2 3 2 6" xfId="26454"/>
    <cellStyle name="Normal 22 2 3 2 7" xfId="26455"/>
    <cellStyle name="Normal 22 2 3 3" xfId="26456"/>
    <cellStyle name="Normal 22 2 3 3 2" xfId="26457"/>
    <cellStyle name="Normal 22 2 3 3 2 2" xfId="26458"/>
    <cellStyle name="Normal 22 2 3 3 2 2 2" xfId="26459"/>
    <cellStyle name="Normal 22 2 3 3 2 2 3" xfId="26460"/>
    <cellStyle name="Normal 22 2 3 3 2 2 4" xfId="26461"/>
    <cellStyle name="Normal 22 2 3 3 2 3" xfId="26462"/>
    <cellStyle name="Normal 22 2 3 3 2 4" xfId="26463"/>
    <cellStyle name="Normal 22 2 3 3 2 5" xfId="26464"/>
    <cellStyle name="Normal 22 2 3 3 3" xfId="26465"/>
    <cellStyle name="Normal 22 2 3 3 3 2" xfId="26466"/>
    <cellStyle name="Normal 22 2 3 3 3 3" xfId="26467"/>
    <cellStyle name="Normal 22 2 3 3 3 4" xfId="26468"/>
    <cellStyle name="Normal 22 2 3 3 4" xfId="26469"/>
    <cellStyle name="Normal 22 2 3 3 4 2" xfId="26470"/>
    <cellStyle name="Normal 22 2 3 3 4 3" xfId="26471"/>
    <cellStyle name="Normal 22 2 3 3 4 4" xfId="26472"/>
    <cellStyle name="Normal 22 2 3 3 5" xfId="26473"/>
    <cellStyle name="Normal 22 2 3 3 6" xfId="26474"/>
    <cellStyle name="Normal 22 2 3 3 7" xfId="26475"/>
    <cellStyle name="Normal 22 2 3 4" xfId="26476"/>
    <cellStyle name="Normal 22 2 3 4 2" xfId="26477"/>
    <cellStyle name="Normal 22 2 3 4 2 2" xfId="26478"/>
    <cellStyle name="Normal 22 2 3 4 2 2 2" xfId="26479"/>
    <cellStyle name="Normal 22 2 3 4 2 2 3" xfId="26480"/>
    <cellStyle name="Normal 22 2 3 4 2 2 4" xfId="26481"/>
    <cellStyle name="Normal 22 2 3 4 2 3" xfId="26482"/>
    <cellStyle name="Normal 22 2 3 4 2 4" xfId="26483"/>
    <cellStyle name="Normal 22 2 3 4 2 5" xfId="26484"/>
    <cellStyle name="Normal 22 2 3 4 3" xfId="26485"/>
    <cellStyle name="Normal 22 2 3 4 3 2" xfId="26486"/>
    <cellStyle name="Normal 22 2 3 4 3 3" xfId="26487"/>
    <cellStyle name="Normal 22 2 3 4 3 4" xfId="26488"/>
    <cellStyle name="Normal 22 2 3 4 4" xfId="26489"/>
    <cellStyle name="Normal 22 2 3 4 4 2" xfId="26490"/>
    <cellStyle name="Normal 22 2 3 4 4 3" xfId="26491"/>
    <cellStyle name="Normal 22 2 3 4 4 4" xfId="26492"/>
    <cellStyle name="Normal 22 2 3 4 5" xfId="26493"/>
    <cellStyle name="Normal 22 2 3 4 6" xfId="26494"/>
    <cellStyle name="Normal 22 2 3 4 7" xfId="26495"/>
    <cellStyle name="Normal 22 2 3 5" xfId="26496"/>
    <cellStyle name="Normal 22 2 3 5 2" xfId="26497"/>
    <cellStyle name="Normal 22 2 3 5 2 2" xfId="26498"/>
    <cellStyle name="Normal 22 2 3 5 2 2 2" xfId="26499"/>
    <cellStyle name="Normal 22 2 3 5 2 2 3" xfId="26500"/>
    <cellStyle name="Normal 22 2 3 5 2 2 4" xfId="26501"/>
    <cellStyle name="Normal 22 2 3 5 2 3" xfId="26502"/>
    <cellStyle name="Normal 22 2 3 5 2 4" xfId="26503"/>
    <cellStyle name="Normal 22 2 3 5 2 5" xfId="26504"/>
    <cellStyle name="Normal 22 2 3 5 3" xfId="26505"/>
    <cellStyle name="Normal 22 2 3 5 3 2" xfId="26506"/>
    <cellStyle name="Normal 22 2 3 5 3 3" xfId="26507"/>
    <cellStyle name="Normal 22 2 3 5 3 4" xfId="26508"/>
    <cellStyle name="Normal 22 2 3 5 4" xfId="26509"/>
    <cellStyle name="Normal 22 2 3 5 4 2" xfId="26510"/>
    <cellStyle name="Normal 22 2 3 5 4 3" xfId="26511"/>
    <cellStyle name="Normal 22 2 3 5 4 4" xfId="26512"/>
    <cellStyle name="Normal 22 2 3 5 5" xfId="26513"/>
    <cellStyle name="Normal 22 2 3 5 6" xfId="26514"/>
    <cellStyle name="Normal 22 2 3 5 7" xfId="26515"/>
    <cellStyle name="Normal 22 2 3 6" xfId="26516"/>
    <cellStyle name="Normal 22 2 3 6 2" xfId="26517"/>
    <cellStyle name="Normal 22 2 3 6 2 2" xfId="26518"/>
    <cellStyle name="Normal 22 2 3 6 2 3" xfId="26519"/>
    <cellStyle name="Normal 22 2 3 6 2 4" xfId="26520"/>
    <cellStyle name="Normal 22 2 3 6 3" xfId="26521"/>
    <cellStyle name="Normal 22 2 3 6 4" xfId="26522"/>
    <cellStyle name="Normal 22 2 3 6 5" xfId="26523"/>
    <cellStyle name="Normal 22 2 3 7" xfId="26524"/>
    <cellStyle name="Normal 22 2 3 7 2" xfId="26525"/>
    <cellStyle name="Normal 22 2 3 7 3" xfId="26526"/>
    <cellStyle name="Normal 22 2 3 7 4" xfId="26527"/>
    <cellStyle name="Normal 22 2 3 8" xfId="26528"/>
    <cellStyle name="Normal 22 2 3 8 2" xfId="26529"/>
    <cellStyle name="Normal 22 2 3 8 3" xfId="26530"/>
    <cellStyle name="Normal 22 2 3 8 4" xfId="26531"/>
    <cellStyle name="Normal 22 2 3 9" xfId="26532"/>
    <cellStyle name="Normal 22 2 4" xfId="26533"/>
    <cellStyle name="Normal 22 2 4 2" xfId="26534"/>
    <cellStyle name="Normal 22 2 5" xfId="26535"/>
    <cellStyle name="Normal 22 2 5 2" xfId="26536"/>
    <cellStyle name="Normal 22 2 5 2 2" xfId="26537"/>
    <cellStyle name="Normal 22 2 5 2 2 2" xfId="26538"/>
    <cellStyle name="Normal 22 2 5 2 2 2 2" xfId="26539"/>
    <cellStyle name="Normal 22 2 5 2 2 2 3" xfId="26540"/>
    <cellStyle name="Normal 22 2 5 2 2 2 4" xfId="26541"/>
    <cellStyle name="Normal 22 2 5 2 2 3" xfId="26542"/>
    <cellStyle name="Normal 22 2 5 2 2 4" xfId="26543"/>
    <cellStyle name="Normal 22 2 5 2 2 5" xfId="26544"/>
    <cellStyle name="Normal 22 2 5 2 3" xfId="26545"/>
    <cellStyle name="Normal 22 2 5 2 3 2" xfId="26546"/>
    <cellStyle name="Normal 22 2 5 2 3 3" xfId="26547"/>
    <cellStyle name="Normal 22 2 5 2 3 4" xfId="26548"/>
    <cellStyle name="Normal 22 2 5 2 4" xfId="26549"/>
    <cellStyle name="Normal 22 2 5 2 4 2" xfId="26550"/>
    <cellStyle name="Normal 22 2 5 2 4 3" xfId="26551"/>
    <cellStyle name="Normal 22 2 5 2 4 4" xfId="26552"/>
    <cellStyle name="Normal 22 2 5 2 5" xfId="26553"/>
    <cellStyle name="Normal 22 2 5 2 6" xfId="26554"/>
    <cellStyle name="Normal 22 2 5 2 7" xfId="26555"/>
    <cellStyle name="Normal 22 2 5 3" xfId="26556"/>
    <cellStyle name="Normal 22 2 5 3 2" xfId="26557"/>
    <cellStyle name="Normal 22 2 5 3 2 2" xfId="26558"/>
    <cellStyle name="Normal 22 2 5 3 2 3" xfId="26559"/>
    <cellStyle name="Normal 22 2 5 3 2 4" xfId="26560"/>
    <cellStyle name="Normal 22 2 5 3 3" xfId="26561"/>
    <cellStyle name="Normal 22 2 5 3 4" xfId="26562"/>
    <cellStyle name="Normal 22 2 5 3 5" xfId="26563"/>
    <cellStyle name="Normal 22 2 5 4" xfId="26564"/>
    <cellStyle name="Normal 22 2 5 4 2" xfId="26565"/>
    <cellStyle name="Normal 22 2 5 4 3" xfId="26566"/>
    <cellStyle name="Normal 22 2 5 4 4" xfId="26567"/>
    <cellStyle name="Normal 22 2 5 5" xfId="26568"/>
    <cellStyle name="Normal 22 2 5 5 2" xfId="26569"/>
    <cellStyle name="Normal 22 2 5 5 3" xfId="26570"/>
    <cellStyle name="Normal 22 2 5 5 4" xfId="26571"/>
    <cellStyle name="Normal 22 2 5 6" xfId="26572"/>
    <cellStyle name="Normal 22 2 5 7" xfId="26573"/>
    <cellStyle name="Normal 22 2 5 8" xfId="26574"/>
    <cellStyle name="Normal 22 2 6" xfId="26575"/>
    <cellStyle name="Normal 22 2 6 2" xfId="26576"/>
    <cellStyle name="Normal 22 2 6 2 2" xfId="26577"/>
    <cellStyle name="Normal 22 2 6 2 2 2" xfId="26578"/>
    <cellStyle name="Normal 22 2 6 2 2 3" xfId="26579"/>
    <cellStyle name="Normal 22 2 6 2 2 4" xfId="26580"/>
    <cellStyle name="Normal 22 2 6 2 3" xfId="26581"/>
    <cellStyle name="Normal 22 2 6 2 4" xfId="26582"/>
    <cellStyle name="Normal 22 2 6 2 5" xfId="26583"/>
    <cellStyle name="Normal 22 2 6 3" xfId="26584"/>
    <cellStyle name="Normal 22 2 6 3 2" xfId="26585"/>
    <cellStyle name="Normal 22 2 6 3 3" xfId="26586"/>
    <cellStyle name="Normal 22 2 6 3 4" xfId="26587"/>
    <cellStyle name="Normal 22 2 6 4" xfId="26588"/>
    <cellStyle name="Normal 22 2 6 4 2" xfId="26589"/>
    <cellStyle name="Normal 22 2 6 4 3" xfId="26590"/>
    <cellStyle name="Normal 22 2 6 4 4" xfId="26591"/>
    <cellStyle name="Normal 22 2 6 5" xfId="26592"/>
    <cellStyle name="Normal 22 2 6 6" xfId="26593"/>
    <cellStyle name="Normal 22 2 6 7" xfId="26594"/>
    <cellStyle name="Normal 22 2 7" xfId="26595"/>
    <cellStyle name="Normal 22 2 7 2" xfId="26596"/>
    <cellStyle name="Normal 22 2 7 2 2" xfId="26597"/>
    <cellStyle name="Normal 22 2 7 2 2 2" xfId="26598"/>
    <cellStyle name="Normal 22 2 7 2 2 3" xfId="26599"/>
    <cellStyle name="Normal 22 2 7 2 2 4" xfId="26600"/>
    <cellStyle name="Normal 22 2 7 2 3" xfId="26601"/>
    <cellStyle name="Normal 22 2 7 2 4" xfId="26602"/>
    <cellStyle name="Normal 22 2 7 2 5" xfId="26603"/>
    <cellStyle name="Normal 22 2 7 3" xfId="26604"/>
    <cellStyle name="Normal 22 2 7 3 2" xfId="26605"/>
    <cellStyle name="Normal 22 2 7 3 3" xfId="26606"/>
    <cellStyle name="Normal 22 2 7 3 4" xfId="26607"/>
    <cellStyle name="Normal 22 2 7 4" xfId="26608"/>
    <cellStyle name="Normal 22 2 7 4 2" xfId="26609"/>
    <cellStyle name="Normal 22 2 7 4 3" xfId="26610"/>
    <cellStyle name="Normal 22 2 7 4 4" xfId="26611"/>
    <cellStyle name="Normal 22 2 7 5" xfId="26612"/>
    <cellStyle name="Normal 22 2 7 6" xfId="26613"/>
    <cellStyle name="Normal 22 2 7 7" xfId="26614"/>
    <cellStyle name="Normal 22 2 8" xfId="26615"/>
    <cellStyle name="Normal 22 2 8 2" xfId="26616"/>
    <cellStyle name="Normal 22 2 8 2 2" xfId="26617"/>
    <cellStyle name="Normal 22 2 8 2 3" xfId="26618"/>
    <cellStyle name="Normal 22 2 8 2 4" xfId="26619"/>
    <cellStyle name="Normal 22 2 8 3" xfId="26620"/>
    <cellStyle name="Normal 22 2 8 4" xfId="26621"/>
    <cellStyle name="Normal 22 2 8 5" xfId="26622"/>
    <cellStyle name="Normal 22 2 9" xfId="26623"/>
    <cellStyle name="Normal 22 2 9 2" xfId="26624"/>
    <cellStyle name="Normal 22 2 9 3" xfId="26625"/>
    <cellStyle name="Normal 22 2 9 4" xfId="26626"/>
    <cellStyle name="Normal 22 20" xfId="26627"/>
    <cellStyle name="Normal 22 3" xfId="26628"/>
    <cellStyle name="Normal 22 3 10" xfId="26629"/>
    <cellStyle name="Normal 22 3 10 2" xfId="26630"/>
    <cellStyle name="Normal 22 3 10 3" xfId="26631"/>
    <cellStyle name="Normal 22 3 10 4" xfId="26632"/>
    <cellStyle name="Normal 22 3 11" xfId="26633"/>
    <cellStyle name="Normal 22 3 12" xfId="26634"/>
    <cellStyle name="Normal 22 3 13" xfId="26635"/>
    <cellStyle name="Normal 22 3 2" xfId="26636"/>
    <cellStyle name="Normal 22 3 2 10" xfId="26637"/>
    <cellStyle name="Normal 22 3 2 11" xfId="26638"/>
    <cellStyle name="Normal 22 3 2 2" xfId="26639"/>
    <cellStyle name="Normal 22 3 2 2 2" xfId="26640"/>
    <cellStyle name="Normal 22 3 2 2 2 2" xfId="26641"/>
    <cellStyle name="Normal 22 3 2 2 2 2 2" xfId="26642"/>
    <cellStyle name="Normal 22 3 2 2 2 2 3" xfId="26643"/>
    <cellStyle name="Normal 22 3 2 2 2 2 4" xfId="26644"/>
    <cellStyle name="Normal 22 3 2 2 2 3" xfId="26645"/>
    <cellStyle name="Normal 22 3 2 2 2 4" xfId="26646"/>
    <cellStyle name="Normal 22 3 2 2 2 5" xfId="26647"/>
    <cellStyle name="Normal 22 3 2 2 3" xfId="26648"/>
    <cellStyle name="Normal 22 3 2 2 3 2" xfId="26649"/>
    <cellStyle name="Normal 22 3 2 2 3 3" xfId="26650"/>
    <cellStyle name="Normal 22 3 2 2 3 4" xfId="26651"/>
    <cellStyle name="Normal 22 3 2 2 4" xfId="26652"/>
    <cellStyle name="Normal 22 3 2 2 4 2" xfId="26653"/>
    <cellStyle name="Normal 22 3 2 2 4 3" xfId="26654"/>
    <cellStyle name="Normal 22 3 2 2 4 4" xfId="26655"/>
    <cellStyle name="Normal 22 3 2 2 5" xfId="26656"/>
    <cellStyle name="Normal 22 3 2 2 6" xfId="26657"/>
    <cellStyle name="Normal 22 3 2 2 7" xfId="26658"/>
    <cellStyle name="Normal 22 3 2 3" xfId="26659"/>
    <cellStyle name="Normal 22 3 2 3 2" xfId="26660"/>
    <cellStyle name="Normal 22 3 2 3 2 2" xfId="26661"/>
    <cellStyle name="Normal 22 3 2 3 2 2 2" xfId="26662"/>
    <cellStyle name="Normal 22 3 2 3 2 2 3" xfId="26663"/>
    <cellStyle name="Normal 22 3 2 3 2 2 4" xfId="26664"/>
    <cellStyle name="Normal 22 3 2 3 2 3" xfId="26665"/>
    <cellStyle name="Normal 22 3 2 3 2 4" xfId="26666"/>
    <cellStyle name="Normal 22 3 2 3 2 5" xfId="26667"/>
    <cellStyle name="Normal 22 3 2 3 3" xfId="26668"/>
    <cellStyle name="Normal 22 3 2 3 3 2" xfId="26669"/>
    <cellStyle name="Normal 22 3 2 3 3 3" xfId="26670"/>
    <cellStyle name="Normal 22 3 2 3 3 4" xfId="26671"/>
    <cellStyle name="Normal 22 3 2 3 4" xfId="26672"/>
    <cellStyle name="Normal 22 3 2 3 4 2" xfId="26673"/>
    <cellStyle name="Normal 22 3 2 3 4 3" xfId="26674"/>
    <cellStyle name="Normal 22 3 2 3 4 4" xfId="26675"/>
    <cellStyle name="Normal 22 3 2 3 5" xfId="26676"/>
    <cellStyle name="Normal 22 3 2 3 6" xfId="26677"/>
    <cellStyle name="Normal 22 3 2 3 7" xfId="26678"/>
    <cellStyle name="Normal 22 3 2 4" xfId="26679"/>
    <cellStyle name="Normal 22 3 2 4 2" xfId="26680"/>
    <cellStyle name="Normal 22 3 2 4 2 2" xfId="26681"/>
    <cellStyle name="Normal 22 3 2 4 2 2 2" xfId="26682"/>
    <cellStyle name="Normal 22 3 2 4 2 2 3" xfId="26683"/>
    <cellStyle name="Normal 22 3 2 4 2 2 4" xfId="26684"/>
    <cellStyle name="Normal 22 3 2 4 2 3" xfId="26685"/>
    <cellStyle name="Normal 22 3 2 4 2 4" xfId="26686"/>
    <cellStyle name="Normal 22 3 2 4 2 5" xfId="26687"/>
    <cellStyle name="Normal 22 3 2 4 3" xfId="26688"/>
    <cellStyle name="Normal 22 3 2 4 3 2" xfId="26689"/>
    <cellStyle name="Normal 22 3 2 4 3 3" xfId="26690"/>
    <cellStyle name="Normal 22 3 2 4 3 4" xfId="26691"/>
    <cellStyle name="Normal 22 3 2 4 4" xfId="26692"/>
    <cellStyle name="Normal 22 3 2 4 4 2" xfId="26693"/>
    <cellStyle name="Normal 22 3 2 4 4 3" xfId="26694"/>
    <cellStyle name="Normal 22 3 2 4 4 4" xfId="26695"/>
    <cellStyle name="Normal 22 3 2 4 5" xfId="26696"/>
    <cellStyle name="Normal 22 3 2 4 6" xfId="26697"/>
    <cellStyle name="Normal 22 3 2 4 7" xfId="26698"/>
    <cellStyle name="Normal 22 3 2 5" xfId="26699"/>
    <cellStyle name="Normal 22 3 2 5 2" xfId="26700"/>
    <cellStyle name="Normal 22 3 2 5 2 2" xfId="26701"/>
    <cellStyle name="Normal 22 3 2 5 2 2 2" xfId="26702"/>
    <cellStyle name="Normal 22 3 2 5 2 2 3" xfId="26703"/>
    <cellStyle name="Normal 22 3 2 5 2 2 4" xfId="26704"/>
    <cellStyle name="Normal 22 3 2 5 2 3" xfId="26705"/>
    <cellStyle name="Normal 22 3 2 5 2 4" xfId="26706"/>
    <cellStyle name="Normal 22 3 2 5 2 5" xfId="26707"/>
    <cellStyle name="Normal 22 3 2 5 3" xfId="26708"/>
    <cellStyle name="Normal 22 3 2 5 3 2" xfId="26709"/>
    <cellStyle name="Normal 22 3 2 5 3 3" xfId="26710"/>
    <cellStyle name="Normal 22 3 2 5 3 4" xfId="26711"/>
    <cellStyle name="Normal 22 3 2 5 4" xfId="26712"/>
    <cellStyle name="Normal 22 3 2 5 4 2" xfId="26713"/>
    <cellStyle name="Normal 22 3 2 5 4 3" xfId="26714"/>
    <cellStyle name="Normal 22 3 2 5 4 4" xfId="26715"/>
    <cellStyle name="Normal 22 3 2 5 5" xfId="26716"/>
    <cellStyle name="Normal 22 3 2 5 6" xfId="26717"/>
    <cellStyle name="Normal 22 3 2 5 7" xfId="26718"/>
    <cellStyle name="Normal 22 3 2 6" xfId="26719"/>
    <cellStyle name="Normal 22 3 2 6 2" xfId="26720"/>
    <cellStyle name="Normal 22 3 2 6 2 2" xfId="26721"/>
    <cellStyle name="Normal 22 3 2 6 2 3" xfId="26722"/>
    <cellStyle name="Normal 22 3 2 6 2 4" xfId="26723"/>
    <cellStyle name="Normal 22 3 2 6 3" xfId="26724"/>
    <cellStyle name="Normal 22 3 2 6 4" xfId="26725"/>
    <cellStyle name="Normal 22 3 2 6 5" xfId="26726"/>
    <cellStyle name="Normal 22 3 2 7" xfId="26727"/>
    <cellStyle name="Normal 22 3 2 7 2" xfId="26728"/>
    <cellStyle name="Normal 22 3 2 7 3" xfId="26729"/>
    <cellStyle name="Normal 22 3 2 7 4" xfId="26730"/>
    <cellStyle name="Normal 22 3 2 8" xfId="26731"/>
    <cellStyle name="Normal 22 3 2 8 2" xfId="26732"/>
    <cellStyle name="Normal 22 3 2 8 3" xfId="26733"/>
    <cellStyle name="Normal 22 3 2 8 4" xfId="26734"/>
    <cellStyle name="Normal 22 3 2 9" xfId="26735"/>
    <cellStyle name="Normal 22 3 3" xfId="26736"/>
    <cellStyle name="Normal 22 3 3 10" xfId="26737"/>
    <cellStyle name="Normal 22 3 3 11" xfId="26738"/>
    <cellStyle name="Normal 22 3 3 2" xfId="26739"/>
    <cellStyle name="Normal 22 3 3 2 2" xfId="26740"/>
    <cellStyle name="Normal 22 3 3 2 2 2" xfId="26741"/>
    <cellStyle name="Normal 22 3 3 2 2 2 2" xfId="26742"/>
    <cellStyle name="Normal 22 3 3 2 2 2 3" xfId="26743"/>
    <cellStyle name="Normal 22 3 3 2 2 2 4" xfId="26744"/>
    <cellStyle name="Normal 22 3 3 2 2 3" xfId="26745"/>
    <cellStyle name="Normal 22 3 3 2 2 4" xfId="26746"/>
    <cellStyle name="Normal 22 3 3 2 2 5" xfId="26747"/>
    <cellStyle name="Normal 22 3 3 2 3" xfId="26748"/>
    <cellStyle name="Normal 22 3 3 2 3 2" xfId="26749"/>
    <cellStyle name="Normal 22 3 3 2 3 3" xfId="26750"/>
    <cellStyle name="Normal 22 3 3 2 3 4" xfId="26751"/>
    <cellStyle name="Normal 22 3 3 2 4" xfId="26752"/>
    <cellStyle name="Normal 22 3 3 2 4 2" xfId="26753"/>
    <cellStyle name="Normal 22 3 3 2 4 3" xfId="26754"/>
    <cellStyle name="Normal 22 3 3 2 4 4" xfId="26755"/>
    <cellStyle name="Normal 22 3 3 2 5" xfId="26756"/>
    <cellStyle name="Normal 22 3 3 2 6" xfId="26757"/>
    <cellStyle name="Normal 22 3 3 2 7" xfId="26758"/>
    <cellStyle name="Normal 22 3 3 3" xfId="26759"/>
    <cellStyle name="Normal 22 3 3 3 2" xfId="26760"/>
    <cellStyle name="Normal 22 3 3 3 2 2" xfId="26761"/>
    <cellStyle name="Normal 22 3 3 3 2 2 2" xfId="26762"/>
    <cellStyle name="Normal 22 3 3 3 2 2 3" xfId="26763"/>
    <cellStyle name="Normal 22 3 3 3 2 2 4" xfId="26764"/>
    <cellStyle name="Normal 22 3 3 3 2 3" xfId="26765"/>
    <cellStyle name="Normal 22 3 3 3 2 4" xfId="26766"/>
    <cellStyle name="Normal 22 3 3 3 2 5" xfId="26767"/>
    <cellStyle name="Normal 22 3 3 3 3" xfId="26768"/>
    <cellStyle name="Normal 22 3 3 3 3 2" xfId="26769"/>
    <cellStyle name="Normal 22 3 3 3 3 3" xfId="26770"/>
    <cellStyle name="Normal 22 3 3 3 3 4" xfId="26771"/>
    <cellStyle name="Normal 22 3 3 3 4" xfId="26772"/>
    <cellStyle name="Normal 22 3 3 3 4 2" xfId="26773"/>
    <cellStyle name="Normal 22 3 3 3 4 3" xfId="26774"/>
    <cellStyle name="Normal 22 3 3 3 4 4" xfId="26775"/>
    <cellStyle name="Normal 22 3 3 3 5" xfId="26776"/>
    <cellStyle name="Normal 22 3 3 3 6" xfId="26777"/>
    <cellStyle name="Normal 22 3 3 3 7" xfId="26778"/>
    <cellStyle name="Normal 22 3 3 4" xfId="26779"/>
    <cellStyle name="Normal 22 3 3 4 2" xfId="26780"/>
    <cellStyle name="Normal 22 3 3 4 2 2" xfId="26781"/>
    <cellStyle name="Normal 22 3 3 4 2 2 2" xfId="26782"/>
    <cellStyle name="Normal 22 3 3 4 2 2 3" xfId="26783"/>
    <cellStyle name="Normal 22 3 3 4 2 2 4" xfId="26784"/>
    <cellStyle name="Normal 22 3 3 4 2 3" xfId="26785"/>
    <cellStyle name="Normal 22 3 3 4 2 4" xfId="26786"/>
    <cellStyle name="Normal 22 3 3 4 2 5" xfId="26787"/>
    <cellStyle name="Normal 22 3 3 4 3" xfId="26788"/>
    <cellStyle name="Normal 22 3 3 4 3 2" xfId="26789"/>
    <cellStyle name="Normal 22 3 3 4 3 3" xfId="26790"/>
    <cellStyle name="Normal 22 3 3 4 3 4" xfId="26791"/>
    <cellStyle name="Normal 22 3 3 4 4" xfId="26792"/>
    <cellStyle name="Normal 22 3 3 4 4 2" xfId="26793"/>
    <cellStyle name="Normal 22 3 3 4 4 3" xfId="26794"/>
    <cellStyle name="Normal 22 3 3 4 4 4" xfId="26795"/>
    <cellStyle name="Normal 22 3 3 4 5" xfId="26796"/>
    <cellStyle name="Normal 22 3 3 4 6" xfId="26797"/>
    <cellStyle name="Normal 22 3 3 4 7" xfId="26798"/>
    <cellStyle name="Normal 22 3 3 5" xfId="26799"/>
    <cellStyle name="Normal 22 3 3 5 2" xfId="26800"/>
    <cellStyle name="Normal 22 3 3 5 2 2" xfId="26801"/>
    <cellStyle name="Normal 22 3 3 5 2 2 2" xfId="26802"/>
    <cellStyle name="Normal 22 3 3 5 2 2 3" xfId="26803"/>
    <cellStyle name="Normal 22 3 3 5 2 2 4" xfId="26804"/>
    <cellStyle name="Normal 22 3 3 5 2 3" xfId="26805"/>
    <cellStyle name="Normal 22 3 3 5 2 4" xfId="26806"/>
    <cellStyle name="Normal 22 3 3 5 2 5" xfId="26807"/>
    <cellStyle name="Normal 22 3 3 5 3" xfId="26808"/>
    <cellStyle name="Normal 22 3 3 5 3 2" xfId="26809"/>
    <cellStyle name="Normal 22 3 3 5 3 3" xfId="26810"/>
    <cellStyle name="Normal 22 3 3 5 3 4" xfId="26811"/>
    <cellStyle name="Normal 22 3 3 5 4" xfId="26812"/>
    <cellStyle name="Normal 22 3 3 5 4 2" xfId="26813"/>
    <cellStyle name="Normal 22 3 3 5 4 3" xfId="26814"/>
    <cellStyle name="Normal 22 3 3 5 4 4" xfId="26815"/>
    <cellStyle name="Normal 22 3 3 5 5" xfId="26816"/>
    <cellStyle name="Normal 22 3 3 5 6" xfId="26817"/>
    <cellStyle name="Normal 22 3 3 5 7" xfId="26818"/>
    <cellStyle name="Normal 22 3 3 6" xfId="26819"/>
    <cellStyle name="Normal 22 3 3 6 2" xfId="26820"/>
    <cellStyle name="Normal 22 3 3 6 2 2" xfId="26821"/>
    <cellStyle name="Normal 22 3 3 6 2 3" xfId="26822"/>
    <cellStyle name="Normal 22 3 3 6 2 4" xfId="26823"/>
    <cellStyle name="Normal 22 3 3 6 3" xfId="26824"/>
    <cellStyle name="Normal 22 3 3 6 4" xfId="26825"/>
    <cellStyle name="Normal 22 3 3 6 5" xfId="26826"/>
    <cellStyle name="Normal 22 3 3 7" xfId="26827"/>
    <cellStyle name="Normal 22 3 3 7 2" xfId="26828"/>
    <cellStyle name="Normal 22 3 3 7 3" xfId="26829"/>
    <cellStyle name="Normal 22 3 3 7 4" xfId="26830"/>
    <cellStyle name="Normal 22 3 3 8" xfId="26831"/>
    <cellStyle name="Normal 22 3 3 8 2" xfId="26832"/>
    <cellStyle name="Normal 22 3 3 8 3" xfId="26833"/>
    <cellStyle name="Normal 22 3 3 8 4" xfId="26834"/>
    <cellStyle name="Normal 22 3 3 9" xfId="26835"/>
    <cellStyle name="Normal 22 3 4" xfId="26836"/>
    <cellStyle name="Normal 22 3 4 2" xfId="26837"/>
    <cellStyle name="Normal 22 3 5" xfId="26838"/>
    <cellStyle name="Normal 22 3 5 2" xfId="26839"/>
    <cellStyle name="Normal 22 3 5 2 2" xfId="26840"/>
    <cellStyle name="Normal 22 3 5 2 2 2" xfId="26841"/>
    <cellStyle name="Normal 22 3 5 2 2 2 2" xfId="26842"/>
    <cellStyle name="Normal 22 3 5 2 2 2 3" xfId="26843"/>
    <cellStyle name="Normal 22 3 5 2 2 2 4" xfId="26844"/>
    <cellStyle name="Normal 22 3 5 2 2 3" xfId="26845"/>
    <cellStyle name="Normal 22 3 5 2 2 4" xfId="26846"/>
    <cellStyle name="Normal 22 3 5 2 2 5" xfId="26847"/>
    <cellStyle name="Normal 22 3 5 2 3" xfId="26848"/>
    <cellStyle name="Normal 22 3 5 2 3 2" xfId="26849"/>
    <cellStyle name="Normal 22 3 5 2 3 3" xfId="26850"/>
    <cellStyle name="Normal 22 3 5 2 3 4" xfId="26851"/>
    <cellStyle name="Normal 22 3 5 2 4" xfId="26852"/>
    <cellStyle name="Normal 22 3 5 2 4 2" xfId="26853"/>
    <cellStyle name="Normal 22 3 5 2 4 3" xfId="26854"/>
    <cellStyle name="Normal 22 3 5 2 4 4" xfId="26855"/>
    <cellStyle name="Normal 22 3 5 2 5" xfId="26856"/>
    <cellStyle name="Normal 22 3 5 2 6" xfId="26857"/>
    <cellStyle name="Normal 22 3 5 2 7" xfId="26858"/>
    <cellStyle name="Normal 22 3 5 3" xfId="26859"/>
    <cellStyle name="Normal 22 3 5 3 2" xfId="26860"/>
    <cellStyle name="Normal 22 3 5 3 2 2" xfId="26861"/>
    <cellStyle name="Normal 22 3 5 3 2 3" xfId="26862"/>
    <cellStyle name="Normal 22 3 5 3 2 4" xfId="26863"/>
    <cellStyle name="Normal 22 3 5 3 3" xfId="26864"/>
    <cellStyle name="Normal 22 3 5 3 4" xfId="26865"/>
    <cellStyle name="Normal 22 3 5 3 5" xfId="26866"/>
    <cellStyle name="Normal 22 3 5 4" xfId="26867"/>
    <cellStyle name="Normal 22 3 5 4 2" xfId="26868"/>
    <cellStyle name="Normal 22 3 5 4 3" xfId="26869"/>
    <cellStyle name="Normal 22 3 5 4 4" xfId="26870"/>
    <cellStyle name="Normal 22 3 5 5" xfId="26871"/>
    <cellStyle name="Normal 22 3 5 5 2" xfId="26872"/>
    <cellStyle name="Normal 22 3 5 5 3" xfId="26873"/>
    <cellStyle name="Normal 22 3 5 5 4" xfId="26874"/>
    <cellStyle name="Normal 22 3 5 6" xfId="26875"/>
    <cellStyle name="Normal 22 3 5 7" xfId="26876"/>
    <cellStyle name="Normal 22 3 5 8" xfId="26877"/>
    <cellStyle name="Normal 22 3 6" xfId="26878"/>
    <cellStyle name="Normal 22 3 6 2" xfId="26879"/>
    <cellStyle name="Normal 22 3 6 2 2" xfId="26880"/>
    <cellStyle name="Normal 22 3 6 2 2 2" xfId="26881"/>
    <cellStyle name="Normal 22 3 6 2 2 3" xfId="26882"/>
    <cellStyle name="Normal 22 3 6 2 2 4" xfId="26883"/>
    <cellStyle name="Normal 22 3 6 2 3" xfId="26884"/>
    <cellStyle name="Normal 22 3 6 2 4" xfId="26885"/>
    <cellStyle name="Normal 22 3 6 2 5" xfId="26886"/>
    <cellStyle name="Normal 22 3 6 3" xfId="26887"/>
    <cellStyle name="Normal 22 3 6 3 2" xfId="26888"/>
    <cellStyle name="Normal 22 3 6 3 3" xfId="26889"/>
    <cellStyle name="Normal 22 3 6 3 4" xfId="26890"/>
    <cellStyle name="Normal 22 3 6 4" xfId="26891"/>
    <cellStyle name="Normal 22 3 6 4 2" xfId="26892"/>
    <cellStyle name="Normal 22 3 6 4 3" xfId="26893"/>
    <cellStyle name="Normal 22 3 6 4 4" xfId="26894"/>
    <cellStyle name="Normal 22 3 6 5" xfId="26895"/>
    <cellStyle name="Normal 22 3 6 6" xfId="26896"/>
    <cellStyle name="Normal 22 3 6 7" xfId="26897"/>
    <cellStyle name="Normal 22 3 7" xfId="26898"/>
    <cellStyle name="Normal 22 3 7 2" xfId="26899"/>
    <cellStyle name="Normal 22 3 7 2 2" xfId="26900"/>
    <cellStyle name="Normal 22 3 7 2 2 2" xfId="26901"/>
    <cellStyle name="Normal 22 3 7 2 2 3" xfId="26902"/>
    <cellStyle name="Normal 22 3 7 2 2 4" xfId="26903"/>
    <cellStyle name="Normal 22 3 7 2 3" xfId="26904"/>
    <cellStyle name="Normal 22 3 7 2 4" xfId="26905"/>
    <cellStyle name="Normal 22 3 7 2 5" xfId="26906"/>
    <cellStyle name="Normal 22 3 7 3" xfId="26907"/>
    <cellStyle name="Normal 22 3 7 3 2" xfId="26908"/>
    <cellStyle name="Normal 22 3 7 3 3" xfId="26909"/>
    <cellStyle name="Normal 22 3 7 3 4" xfId="26910"/>
    <cellStyle name="Normal 22 3 7 4" xfId="26911"/>
    <cellStyle name="Normal 22 3 7 4 2" xfId="26912"/>
    <cellStyle name="Normal 22 3 7 4 3" xfId="26913"/>
    <cellStyle name="Normal 22 3 7 4 4" xfId="26914"/>
    <cellStyle name="Normal 22 3 7 5" xfId="26915"/>
    <cellStyle name="Normal 22 3 7 6" xfId="26916"/>
    <cellStyle name="Normal 22 3 7 7" xfId="26917"/>
    <cellStyle name="Normal 22 3 8" xfId="26918"/>
    <cellStyle name="Normal 22 3 8 2" xfId="26919"/>
    <cellStyle name="Normal 22 3 8 2 2" xfId="26920"/>
    <cellStyle name="Normal 22 3 8 2 3" xfId="26921"/>
    <cellStyle name="Normal 22 3 8 2 4" xfId="26922"/>
    <cellStyle name="Normal 22 3 8 3" xfId="26923"/>
    <cellStyle name="Normal 22 3 8 4" xfId="26924"/>
    <cellStyle name="Normal 22 3 8 5" xfId="26925"/>
    <cellStyle name="Normal 22 3 9" xfId="26926"/>
    <cellStyle name="Normal 22 3 9 2" xfId="26927"/>
    <cellStyle name="Normal 22 3 9 3" xfId="26928"/>
    <cellStyle name="Normal 22 3 9 4" xfId="26929"/>
    <cellStyle name="Normal 22 4" xfId="26930"/>
    <cellStyle name="Normal 22 4 10" xfId="26931"/>
    <cellStyle name="Normal 22 4 10 2" xfId="26932"/>
    <cellStyle name="Normal 22 4 10 3" xfId="26933"/>
    <cellStyle name="Normal 22 4 10 4" xfId="26934"/>
    <cellStyle name="Normal 22 4 11" xfId="26935"/>
    <cellStyle name="Normal 22 4 12" xfId="26936"/>
    <cellStyle name="Normal 22 4 13" xfId="26937"/>
    <cellStyle name="Normal 22 4 2" xfId="26938"/>
    <cellStyle name="Normal 22 4 2 10" xfId="26939"/>
    <cellStyle name="Normal 22 4 2 11" xfId="26940"/>
    <cellStyle name="Normal 22 4 2 2" xfId="26941"/>
    <cellStyle name="Normal 22 4 2 2 2" xfId="26942"/>
    <cellStyle name="Normal 22 4 2 2 2 2" xfId="26943"/>
    <cellStyle name="Normal 22 4 2 2 2 2 2" xfId="26944"/>
    <cellStyle name="Normal 22 4 2 2 2 2 3" xfId="26945"/>
    <cellStyle name="Normal 22 4 2 2 2 2 4" xfId="26946"/>
    <cellStyle name="Normal 22 4 2 2 2 3" xfId="26947"/>
    <cellStyle name="Normal 22 4 2 2 2 4" xfId="26948"/>
    <cellStyle name="Normal 22 4 2 2 2 5" xfId="26949"/>
    <cellStyle name="Normal 22 4 2 2 3" xfId="26950"/>
    <cellStyle name="Normal 22 4 2 2 3 2" xfId="26951"/>
    <cellStyle name="Normal 22 4 2 2 3 3" xfId="26952"/>
    <cellStyle name="Normal 22 4 2 2 3 4" xfId="26953"/>
    <cellStyle name="Normal 22 4 2 2 4" xfId="26954"/>
    <cellStyle name="Normal 22 4 2 2 4 2" xfId="26955"/>
    <cellStyle name="Normal 22 4 2 2 4 3" xfId="26956"/>
    <cellStyle name="Normal 22 4 2 2 4 4" xfId="26957"/>
    <cellStyle name="Normal 22 4 2 2 5" xfId="26958"/>
    <cellStyle name="Normal 22 4 2 2 6" xfId="26959"/>
    <cellStyle name="Normal 22 4 2 2 7" xfId="26960"/>
    <cellStyle name="Normal 22 4 2 3" xfId="26961"/>
    <cellStyle name="Normal 22 4 2 3 2" xfId="26962"/>
    <cellStyle name="Normal 22 4 2 3 2 2" xfId="26963"/>
    <cellStyle name="Normal 22 4 2 3 2 2 2" xfId="26964"/>
    <cellStyle name="Normal 22 4 2 3 2 2 3" xfId="26965"/>
    <cellStyle name="Normal 22 4 2 3 2 2 4" xfId="26966"/>
    <cellStyle name="Normal 22 4 2 3 2 3" xfId="26967"/>
    <cellStyle name="Normal 22 4 2 3 2 4" xfId="26968"/>
    <cellStyle name="Normal 22 4 2 3 2 5" xfId="26969"/>
    <cellStyle name="Normal 22 4 2 3 3" xfId="26970"/>
    <cellStyle name="Normal 22 4 2 3 3 2" xfId="26971"/>
    <cellStyle name="Normal 22 4 2 3 3 3" xfId="26972"/>
    <cellStyle name="Normal 22 4 2 3 3 4" xfId="26973"/>
    <cellStyle name="Normal 22 4 2 3 4" xfId="26974"/>
    <cellStyle name="Normal 22 4 2 3 4 2" xfId="26975"/>
    <cellStyle name="Normal 22 4 2 3 4 3" xfId="26976"/>
    <cellStyle name="Normal 22 4 2 3 4 4" xfId="26977"/>
    <cellStyle name="Normal 22 4 2 3 5" xfId="26978"/>
    <cellStyle name="Normal 22 4 2 3 6" xfId="26979"/>
    <cellStyle name="Normal 22 4 2 3 7" xfId="26980"/>
    <cellStyle name="Normal 22 4 2 4" xfId="26981"/>
    <cellStyle name="Normal 22 4 2 4 2" xfId="26982"/>
    <cellStyle name="Normal 22 4 2 4 2 2" xfId="26983"/>
    <cellStyle name="Normal 22 4 2 4 2 2 2" xfId="26984"/>
    <cellStyle name="Normal 22 4 2 4 2 2 3" xfId="26985"/>
    <cellStyle name="Normal 22 4 2 4 2 2 4" xfId="26986"/>
    <cellStyle name="Normal 22 4 2 4 2 3" xfId="26987"/>
    <cellStyle name="Normal 22 4 2 4 2 4" xfId="26988"/>
    <cellStyle name="Normal 22 4 2 4 2 5" xfId="26989"/>
    <cellStyle name="Normal 22 4 2 4 3" xfId="26990"/>
    <cellStyle name="Normal 22 4 2 4 3 2" xfId="26991"/>
    <cellStyle name="Normal 22 4 2 4 3 3" xfId="26992"/>
    <cellStyle name="Normal 22 4 2 4 3 4" xfId="26993"/>
    <cellStyle name="Normal 22 4 2 4 4" xfId="26994"/>
    <cellStyle name="Normal 22 4 2 4 4 2" xfId="26995"/>
    <cellStyle name="Normal 22 4 2 4 4 3" xfId="26996"/>
    <cellStyle name="Normal 22 4 2 4 4 4" xfId="26997"/>
    <cellStyle name="Normal 22 4 2 4 5" xfId="26998"/>
    <cellStyle name="Normal 22 4 2 4 6" xfId="26999"/>
    <cellStyle name="Normal 22 4 2 4 7" xfId="27000"/>
    <cellStyle name="Normal 22 4 2 5" xfId="27001"/>
    <cellStyle name="Normal 22 4 2 5 2" xfId="27002"/>
    <cellStyle name="Normal 22 4 2 5 2 2" xfId="27003"/>
    <cellStyle name="Normal 22 4 2 5 2 2 2" xfId="27004"/>
    <cellStyle name="Normal 22 4 2 5 2 2 3" xfId="27005"/>
    <cellStyle name="Normal 22 4 2 5 2 2 4" xfId="27006"/>
    <cellStyle name="Normal 22 4 2 5 2 3" xfId="27007"/>
    <cellStyle name="Normal 22 4 2 5 2 4" xfId="27008"/>
    <cellStyle name="Normal 22 4 2 5 2 5" xfId="27009"/>
    <cellStyle name="Normal 22 4 2 5 3" xfId="27010"/>
    <cellStyle name="Normal 22 4 2 5 3 2" xfId="27011"/>
    <cellStyle name="Normal 22 4 2 5 3 3" xfId="27012"/>
    <cellStyle name="Normal 22 4 2 5 3 4" xfId="27013"/>
    <cellStyle name="Normal 22 4 2 5 4" xfId="27014"/>
    <cellStyle name="Normal 22 4 2 5 4 2" xfId="27015"/>
    <cellStyle name="Normal 22 4 2 5 4 3" xfId="27016"/>
    <cellStyle name="Normal 22 4 2 5 4 4" xfId="27017"/>
    <cellStyle name="Normal 22 4 2 5 5" xfId="27018"/>
    <cellStyle name="Normal 22 4 2 5 6" xfId="27019"/>
    <cellStyle name="Normal 22 4 2 5 7" xfId="27020"/>
    <cellStyle name="Normal 22 4 2 6" xfId="27021"/>
    <cellStyle name="Normal 22 4 2 6 2" xfId="27022"/>
    <cellStyle name="Normal 22 4 2 6 2 2" xfId="27023"/>
    <cellStyle name="Normal 22 4 2 6 2 3" xfId="27024"/>
    <cellStyle name="Normal 22 4 2 6 2 4" xfId="27025"/>
    <cellStyle name="Normal 22 4 2 6 3" xfId="27026"/>
    <cellStyle name="Normal 22 4 2 6 4" xfId="27027"/>
    <cellStyle name="Normal 22 4 2 6 5" xfId="27028"/>
    <cellStyle name="Normal 22 4 2 7" xfId="27029"/>
    <cellStyle name="Normal 22 4 2 7 2" xfId="27030"/>
    <cellStyle name="Normal 22 4 2 7 3" xfId="27031"/>
    <cellStyle name="Normal 22 4 2 7 4" xfId="27032"/>
    <cellStyle name="Normal 22 4 2 8" xfId="27033"/>
    <cellStyle name="Normal 22 4 2 8 2" xfId="27034"/>
    <cellStyle name="Normal 22 4 2 8 3" xfId="27035"/>
    <cellStyle name="Normal 22 4 2 8 4" xfId="27036"/>
    <cellStyle name="Normal 22 4 2 9" xfId="27037"/>
    <cellStyle name="Normal 22 4 3" xfId="27038"/>
    <cellStyle name="Normal 22 4 3 10" xfId="27039"/>
    <cellStyle name="Normal 22 4 3 11" xfId="27040"/>
    <cellStyle name="Normal 22 4 3 2" xfId="27041"/>
    <cellStyle name="Normal 22 4 3 2 2" xfId="27042"/>
    <cellStyle name="Normal 22 4 3 2 2 2" xfId="27043"/>
    <cellStyle name="Normal 22 4 3 2 2 2 2" xfId="27044"/>
    <cellStyle name="Normal 22 4 3 2 2 2 3" xfId="27045"/>
    <cellStyle name="Normal 22 4 3 2 2 2 4" xfId="27046"/>
    <cellStyle name="Normal 22 4 3 2 2 3" xfId="27047"/>
    <cellStyle name="Normal 22 4 3 2 2 4" xfId="27048"/>
    <cellStyle name="Normal 22 4 3 2 2 5" xfId="27049"/>
    <cellStyle name="Normal 22 4 3 2 3" xfId="27050"/>
    <cellStyle name="Normal 22 4 3 2 3 2" xfId="27051"/>
    <cellStyle name="Normal 22 4 3 2 3 3" xfId="27052"/>
    <cellStyle name="Normal 22 4 3 2 3 4" xfId="27053"/>
    <cellStyle name="Normal 22 4 3 2 4" xfId="27054"/>
    <cellStyle name="Normal 22 4 3 2 4 2" xfId="27055"/>
    <cellStyle name="Normal 22 4 3 2 4 3" xfId="27056"/>
    <cellStyle name="Normal 22 4 3 2 4 4" xfId="27057"/>
    <cellStyle name="Normal 22 4 3 2 5" xfId="27058"/>
    <cellStyle name="Normal 22 4 3 2 6" xfId="27059"/>
    <cellStyle name="Normal 22 4 3 2 7" xfId="27060"/>
    <cellStyle name="Normal 22 4 3 3" xfId="27061"/>
    <cellStyle name="Normal 22 4 3 3 2" xfId="27062"/>
    <cellStyle name="Normal 22 4 3 3 2 2" xfId="27063"/>
    <cellStyle name="Normal 22 4 3 3 2 2 2" xfId="27064"/>
    <cellStyle name="Normal 22 4 3 3 2 2 3" xfId="27065"/>
    <cellStyle name="Normal 22 4 3 3 2 2 4" xfId="27066"/>
    <cellStyle name="Normal 22 4 3 3 2 3" xfId="27067"/>
    <cellStyle name="Normal 22 4 3 3 2 4" xfId="27068"/>
    <cellStyle name="Normal 22 4 3 3 2 5" xfId="27069"/>
    <cellStyle name="Normal 22 4 3 3 3" xfId="27070"/>
    <cellStyle name="Normal 22 4 3 3 3 2" xfId="27071"/>
    <cellStyle name="Normal 22 4 3 3 3 3" xfId="27072"/>
    <cellStyle name="Normal 22 4 3 3 3 4" xfId="27073"/>
    <cellStyle name="Normal 22 4 3 3 4" xfId="27074"/>
    <cellStyle name="Normal 22 4 3 3 4 2" xfId="27075"/>
    <cellStyle name="Normal 22 4 3 3 4 3" xfId="27076"/>
    <cellStyle name="Normal 22 4 3 3 4 4" xfId="27077"/>
    <cellStyle name="Normal 22 4 3 3 5" xfId="27078"/>
    <cellStyle name="Normal 22 4 3 3 6" xfId="27079"/>
    <cellStyle name="Normal 22 4 3 3 7" xfId="27080"/>
    <cellStyle name="Normal 22 4 3 4" xfId="27081"/>
    <cellStyle name="Normal 22 4 3 4 2" xfId="27082"/>
    <cellStyle name="Normal 22 4 3 4 2 2" xfId="27083"/>
    <cellStyle name="Normal 22 4 3 4 2 2 2" xfId="27084"/>
    <cellStyle name="Normal 22 4 3 4 2 2 3" xfId="27085"/>
    <cellStyle name="Normal 22 4 3 4 2 2 4" xfId="27086"/>
    <cellStyle name="Normal 22 4 3 4 2 3" xfId="27087"/>
    <cellStyle name="Normal 22 4 3 4 2 4" xfId="27088"/>
    <cellStyle name="Normal 22 4 3 4 2 5" xfId="27089"/>
    <cellStyle name="Normal 22 4 3 4 3" xfId="27090"/>
    <cellStyle name="Normal 22 4 3 4 3 2" xfId="27091"/>
    <cellStyle name="Normal 22 4 3 4 3 3" xfId="27092"/>
    <cellStyle name="Normal 22 4 3 4 3 4" xfId="27093"/>
    <cellStyle name="Normal 22 4 3 4 4" xfId="27094"/>
    <cellStyle name="Normal 22 4 3 4 4 2" xfId="27095"/>
    <cellStyle name="Normal 22 4 3 4 4 3" xfId="27096"/>
    <cellStyle name="Normal 22 4 3 4 4 4" xfId="27097"/>
    <cellStyle name="Normal 22 4 3 4 5" xfId="27098"/>
    <cellStyle name="Normal 22 4 3 4 6" xfId="27099"/>
    <cellStyle name="Normal 22 4 3 4 7" xfId="27100"/>
    <cellStyle name="Normal 22 4 3 5" xfId="27101"/>
    <cellStyle name="Normal 22 4 3 5 2" xfId="27102"/>
    <cellStyle name="Normal 22 4 3 5 2 2" xfId="27103"/>
    <cellStyle name="Normal 22 4 3 5 2 2 2" xfId="27104"/>
    <cellStyle name="Normal 22 4 3 5 2 2 3" xfId="27105"/>
    <cellStyle name="Normal 22 4 3 5 2 2 4" xfId="27106"/>
    <cellStyle name="Normal 22 4 3 5 2 3" xfId="27107"/>
    <cellStyle name="Normal 22 4 3 5 2 4" xfId="27108"/>
    <cellStyle name="Normal 22 4 3 5 2 5" xfId="27109"/>
    <cellStyle name="Normal 22 4 3 5 3" xfId="27110"/>
    <cellStyle name="Normal 22 4 3 5 3 2" xfId="27111"/>
    <cellStyle name="Normal 22 4 3 5 3 3" xfId="27112"/>
    <cellStyle name="Normal 22 4 3 5 3 4" xfId="27113"/>
    <cellStyle name="Normal 22 4 3 5 4" xfId="27114"/>
    <cellStyle name="Normal 22 4 3 5 4 2" xfId="27115"/>
    <cellStyle name="Normal 22 4 3 5 4 3" xfId="27116"/>
    <cellStyle name="Normal 22 4 3 5 4 4" xfId="27117"/>
    <cellStyle name="Normal 22 4 3 5 5" xfId="27118"/>
    <cellStyle name="Normal 22 4 3 5 6" xfId="27119"/>
    <cellStyle name="Normal 22 4 3 5 7" xfId="27120"/>
    <cellStyle name="Normal 22 4 3 6" xfId="27121"/>
    <cellStyle name="Normal 22 4 3 6 2" xfId="27122"/>
    <cellStyle name="Normal 22 4 3 6 2 2" xfId="27123"/>
    <cellStyle name="Normal 22 4 3 6 2 3" xfId="27124"/>
    <cellStyle name="Normal 22 4 3 6 2 4" xfId="27125"/>
    <cellStyle name="Normal 22 4 3 6 3" xfId="27126"/>
    <cellStyle name="Normal 22 4 3 6 4" xfId="27127"/>
    <cellStyle name="Normal 22 4 3 6 5" xfId="27128"/>
    <cellStyle name="Normal 22 4 3 7" xfId="27129"/>
    <cellStyle name="Normal 22 4 3 7 2" xfId="27130"/>
    <cellStyle name="Normal 22 4 3 7 3" xfId="27131"/>
    <cellStyle name="Normal 22 4 3 7 4" xfId="27132"/>
    <cellStyle name="Normal 22 4 3 8" xfId="27133"/>
    <cellStyle name="Normal 22 4 3 8 2" xfId="27134"/>
    <cellStyle name="Normal 22 4 3 8 3" xfId="27135"/>
    <cellStyle name="Normal 22 4 3 8 4" xfId="27136"/>
    <cellStyle name="Normal 22 4 3 9" xfId="27137"/>
    <cellStyle name="Normal 22 4 4" xfId="27138"/>
    <cellStyle name="Normal 22 4 4 2" xfId="27139"/>
    <cellStyle name="Normal 22 4 5" xfId="27140"/>
    <cellStyle name="Normal 22 4 5 2" xfId="27141"/>
    <cellStyle name="Normal 22 4 5 2 2" xfId="27142"/>
    <cellStyle name="Normal 22 4 5 2 2 2" xfId="27143"/>
    <cellStyle name="Normal 22 4 5 2 2 2 2" xfId="27144"/>
    <cellStyle name="Normal 22 4 5 2 2 2 3" xfId="27145"/>
    <cellStyle name="Normal 22 4 5 2 2 2 4" xfId="27146"/>
    <cellStyle name="Normal 22 4 5 2 2 3" xfId="27147"/>
    <cellStyle name="Normal 22 4 5 2 2 4" xfId="27148"/>
    <cellStyle name="Normal 22 4 5 2 2 5" xfId="27149"/>
    <cellStyle name="Normal 22 4 5 2 3" xfId="27150"/>
    <cellStyle name="Normal 22 4 5 2 3 2" xfId="27151"/>
    <cellStyle name="Normal 22 4 5 2 3 3" xfId="27152"/>
    <cellStyle name="Normal 22 4 5 2 3 4" xfId="27153"/>
    <cellStyle name="Normal 22 4 5 2 4" xfId="27154"/>
    <cellStyle name="Normal 22 4 5 2 4 2" xfId="27155"/>
    <cellStyle name="Normal 22 4 5 2 4 3" xfId="27156"/>
    <cellStyle name="Normal 22 4 5 2 4 4" xfId="27157"/>
    <cellStyle name="Normal 22 4 5 2 5" xfId="27158"/>
    <cellStyle name="Normal 22 4 5 2 6" xfId="27159"/>
    <cellStyle name="Normal 22 4 5 2 7" xfId="27160"/>
    <cellStyle name="Normal 22 4 5 3" xfId="27161"/>
    <cellStyle name="Normal 22 4 5 3 2" xfId="27162"/>
    <cellStyle name="Normal 22 4 5 3 2 2" xfId="27163"/>
    <cellStyle name="Normal 22 4 5 3 2 3" xfId="27164"/>
    <cellStyle name="Normal 22 4 5 3 2 4" xfId="27165"/>
    <cellStyle name="Normal 22 4 5 3 3" xfId="27166"/>
    <cellStyle name="Normal 22 4 5 3 4" xfId="27167"/>
    <cellStyle name="Normal 22 4 5 3 5" xfId="27168"/>
    <cellStyle name="Normal 22 4 5 4" xfId="27169"/>
    <cellStyle name="Normal 22 4 5 4 2" xfId="27170"/>
    <cellStyle name="Normal 22 4 5 4 3" xfId="27171"/>
    <cellStyle name="Normal 22 4 5 4 4" xfId="27172"/>
    <cellStyle name="Normal 22 4 5 5" xfId="27173"/>
    <cellStyle name="Normal 22 4 5 5 2" xfId="27174"/>
    <cellStyle name="Normal 22 4 5 5 3" xfId="27175"/>
    <cellStyle name="Normal 22 4 5 5 4" xfId="27176"/>
    <cellStyle name="Normal 22 4 5 6" xfId="27177"/>
    <cellStyle name="Normal 22 4 5 7" xfId="27178"/>
    <cellStyle name="Normal 22 4 5 8" xfId="27179"/>
    <cellStyle name="Normal 22 4 6" xfId="27180"/>
    <cellStyle name="Normal 22 4 6 2" xfId="27181"/>
    <cellStyle name="Normal 22 4 6 2 2" xfId="27182"/>
    <cellStyle name="Normal 22 4 6 2 2 2" xfId="27183"/>
    <cellStyle name="Normal 22 4 6 2 2 3" xfId="27184"/>
    <cellStyle name="Normal 22 4 6 2 2 4" xfId="27185"/>
    <cellStyle name="Normal 22 4 6 2 3" xfId="27186"/>
    <cellStyle name="Normal 22 4 6 2 4" xfId="27187"/>
    <cellStyle name="Normal 22 4 6 2 5" xfId="27188"/>
    <cellStyle name="Normal 22 4 6 3" xfId="27189"/>
    <cellStyle name="Normal 22 4 6 3 2" xfId="27190"/>
    <cellStyle name="Normal 22 4 6 3 3" xfId="27191"/>
    <cellStyle name="Normal 22 4 6 3 4" xfId="27192"/>
    <cellStyle name="Normal 22 4 6 4" xfId="27193"/>
    <cellStyle name="Normal 22 4 6 4 2" xfId="27194"/>
    <cellStyle name="Normal 22 4 6 4 3" xfId="27195"/>
    <cellStyle name="Normal 22 4 6 4 4" xfId="27196"/>
    <cellStyle name="Normal 22 4 6 5" xfId="27197"/>
    <cellStyle name="Normal 22 4 6 6" xfId="27198"/>
    <cellStyle name="Normal 22 4 6 7" xfId="27199"/>
    <cellStyle name="Normal 22 4 7" xfId="27200"/>
    <cellStyle name="Normal 22 4 7 2" xfId="27201"/>
    <cellStyle name="Normal 22 4 7 2 2" xfId="27202"/>
    <cellStyle name="Normal 22 4 7 2 2 2" xfId="27203"/>
    <cellStyle name="Normal 22 4 7 2 2 3" xfId="27204"/>
    <cellStyle name="Normal 22 4 7 2 2 4" xfId="27205"/>
    <cellStyle name="Normal 22 4 7 2 3" xfId="27206"/>
    <cellStyle name="Normal 22 4 7 2 4" xfId="27207"/>
    <cellStyle name="Normal 22 4 7 2 5" xfId="27208"/>
    <cellStyle name="Normal 22 4 7 3" xfId="27209"/>
    <cellStyle name="Normal 22 4 7 3 2" xfId="27210"/>
    <cellStyle name="Normal 22 4 7 3 3" xfId="27211"/>
    <cellStyle name="Normal 22 4 7 3 4" xfId="27212"/>
    <cellStyle name="Normal 22 4 7 4" xfId="27213"/>
    <cellStyle name="Normal 22 4 7 4 2" xfId="27214"/>
    <cellStyle name="Normal 22 4 7 4 3" xfId="27215"/>
    <cellStyle name="Normal 22 4 7 4 4" xfId="27216"/>
    <cellStyle name="Normal 22 4 7 5" xfId="27217"/>
    <cellStyle name="Normal 22 4 7 6" xfId="27218"/>
    <cellStyle name="Normal 22 4 7 7" xfId="27219"/>
    <cellStyle name="Normal 22 4 8" xfId="27220"/>
    <cellStyle name="Normal 22 4 8 2" xfId="27221"/>
    <cellStyle name="Normal 22 4 8 2 2" xfId="27222"/>
    <cellStyle name="Normal 22 4 8 2 3" xfId="27223"/>
    <cellStyle name="Normal 22 4 8 2 4" xfId="27224"/>
    <cellStyle name="Normal 22 4 8 3" xfId="27225"/>
    <cellStyle name="Normal 22 4 8 4" xfId="27226"/>
    <cellStyle name="Normal 22 4 8 5" xfId="27227"/>
    <cellStyle name="Normal 22 4 9" xfId="27228"/>
    <cellStyle name="Normal 22 4 9 2" xfId="27229"/>
    <cellStyle name="Normal 22 4 9 3" xfId="27230"/>
    <cellStyle name="Normal 22 4 9 4" xfId="27231"/>
    <cellStyle name="Normal 22 5" xfId="27232"/>
    <cellStyle name="Normal 22 5 10" xfId="27233"/>
    <cellStyle name="Normal 22 5 11" xfId="27234"/>
    <cellStyle name="Normal 22 5 2" xfId="27235"/>
    <cellStyle name="Normal 22 5 2 2" xfId="27236"/>
    <cellStyle name="Normal 22 5 3" xfId="27237"/>
    <cellStyle name="Normal 22 5 3 2" xfId="27238"/>
    <cellStyle name="Normal 22 5 3 2 2" xfId="27239"/>
    <cellStyle name="Normal 22 5 3 2 2 2" xfId="27240"/>
    <cellStyle name="Normal 22 5 3 2 2 2 2" xfId="27241"/>
    <cellStyle name="Normal 22 5 3 2 2 2 3" xfId="27242"/>
    <cellStyle name="Normal 22 5 3 2 2 2 4" xfId="27243"/>
    <cellStyle name="Normal 22 5 3 2 2 3" xfId="27244"/>
    <cellStyle name="Normal 22 5 3 2 2 4" xfId="27245"/>
    <cellStyle name="Normal 22 5 3 2 2 5" xfId="27246"/>
    <cellStyle name="Normal 22 5 3 2 3" xfId="27247"/>
    <cellStyle name="Normal 22 5 3 2 3 2" xfId="27248"/>
    <cellStyle name="Normal 22 5 3 2 3 3" xfId="27249"/>
    <cellStyle name="Normal 22 5 3 2 3 4" xfId="27250"/>
    <cellStyle name="Normal 22 5 3 2 4" xfId="27251"/>
    <cellStyle name="Normal 22 5 3 2 4 2" xfId="27252"/>
    <cellStyle name="Normal 22 5 3 2 4 3" xfId="27253"/>
    <cellStyle name="Normal 22 5 3 2 4 4" xfId="27254"/>
    <cellStyle name="Normal 22 5 3 2 5" xfId="27255"/>
    <cellStyle name="Normal 22 5 3 2 6" xfId="27256"/>
    <cellStyle name="Normal 22 5 3 2 7" xfId="27257"/>
    <cellStyle name="Normal 22 5 3 3" xfId="27258"/>
    <cellStyle name="Normal 22 5 3 3 2" xfId="27259"/>
    <cellStyle name="Normal 22 5 3 3 2 2" xfId="27260"/>
    <cellStyle name="Normal 22 5 3 3 2 3" xfId="27261"/>
    <cellStyle name="Normal 22 5 3 3 2 4" xfId="27262"/>
    <cellStyle name="Normal 22 5 3 3 3" xfId="27263"/>
    <cellStyle name="Normal 22 5 3 3 4" xfId="27264"/>
    <cellStyle name="Normal 22 5 3 3 5" xfId="27265"/>
    <cellStyle name="Normal 22 5 3 4" xfId="27266"/>
    <cellStyle name="Normal 22 5 3 4 2" xfId="27267"/>
    <cellStyle name="Normal 22 5 3 4 3" xfId="27268"/>
    <cellStyle name="Normal 22 5 3 4 4" xfId="27269"/>
    <cellStyle name="Normal 22 5 3 5" xfId="27270"/>
    <cellStyle name="Normal 22 5 3 5 2" xfId="27271"/>
    <cellStyle name="Normal 22 5 3 5 3" xfId="27272"/>
    <cellStyle name="Normal 22 5 3 5 4" xfId="27273"/>
    <cellStyle name="Normal 22 5 3 6" xfId="27274"/>
    <cellStyle name="Normal 22 5 3 7" xfId="27275"/>
    <cellStyle name="Normal 22 5 3 8" xfId="27276"/>
    <cellStyle name="Normal 22 5 4" xfId="27277"/>
    <cellStyle name="Normal 22 5 4 2" xfId="27278"/>
    <cellStyle name="Normal 22 5 4 2 2" xfId="27279"/>
    <cellStyle name="Normal 22 5 4 2 2 2" xfId="27280"/>
    <cellStyle name="Normal 22 5 4 2 2 3" xfId="27281"/>
    <cellStyle name="Normal 22 5 4 2 2 4" xfId="27282"/>
    <cellStyle name="Normal 22 5 4 2 3" xfId="27283"/>
    <cellStyle name="Normal 22 5 4 2 4" xfId="27284"/>
    <cellStyle name="Normal 22 5 4 2 5" xfId="27285"/>
    <cellStyle name="Normal 22 5 4 3" xfId="27286"/>
    <cellStyle name="Normal 22 5 4 3 2" xfId="27287"/>
    <cellStyle name="Normal 22 5 4 3 3" xfId="27288"/>
    <cellStyle name="Normal 22 5 4 3 4" xfId="27289"/>
    <cellStyle name="Normal 22 5 4 4" xfId="27290"/>
    <cellStyle name="Normal 22 5 4 4 2" xfId="27291"/>
    <cellStyle name="Normal 22 5 4 4 3" xfId="27292"/>
    <cellStyle name="Normal 22 5 4 4 4" xfId="27293"/>
    <cellStyle name="Normal 22 5 4 5" xfId="27294"/>
    <cellStyle name="Normal 22 5 4 6" xfId="27295"/>
    <cellStyle name="Normal 22 5 4 7" xfId="27296"/>
    <cellStyle name="Normal 22 5 5" xfId="27297"/>
    <cellStyle name="Normal 22 5 5 2" xfId="27298"/>
    <cellStyle name="Normal 22 5 5 2 2" xfId="27299"/>
    <cellStyle name="Normal 22 5 5 2 2 2" xfId="27300"/>
    <cellStyle name="Normal 22 5 5 2 2 3" xfId="27301"/>
    <cellStyle name="Normal 22 5 5 2 2 4" xfId="27302"/>
    <cellStyle name="Normal 22 5 5 2 3" xfId="27303"/>
    <cellStyle name="Normal 22 5 5 2 4" xfId="27304"/>
    <cellStyle name="Normal 22 5 5 2 5" xfId="27305"/>
    <cellStyle name="Normal 22 5 5 3" xfId="27306"/>
    <cellStyle name="Normal 22 5 5 3 2" xfId="27307"/>
    <cellStyle name="Normal 22 5 5 3 3" xfId="27308"/>
    <cellStyle name="Normal 22 5 5 3 4" xfId="27309"/>
    <cellStyle name="Normal 22 5 5 4" xfId="27310"/>
    <cellStyle name="Normal 22 5 5 4 2" xfId="27311"/>
    <cellStyle name="Normal 22 5 5 4 3" xfId="27312"/>
    <cellStyle name="Normal 22 5 5 4 4" xfId="27313"/>
    <cellStyle name="Normal 22 5 5 5" xfId="27314"/>
    <cellStyle name="Normal 22 5 5 6" xfId="27315"/>
    <cellStyle name="Normal 22 5 5 7" xfId="27316"/>
    <cellStyle name="Normal 22 5 6" xfId="27317"/>
    <cellStyle name="Normal 22 5 6 2" xfId="27318"/>
    <cellStyle name="Normal 22 5 6 2 2" xfId="27319"/>
    <cellStyle name="Normal 22 5 6 2 3" xfId="27320"/>
    <cellStyle name="Normal 22 5 6 2 4" xfId="27321"/>
    <cellStyle name="Normal 22 5 6 3" xfId="27322"/>
    <cellStyle name="Normal 22 5 6 4" xfId="27323"/>
    <cellStyle name="Normal 22 5 6 5" xfId="27324"/>
    <cellStyle name="Normal 22 5 7" xfId="27325"/>
    <cellStyle name="Normal 22 5 7 2" xfId="27326"/>
    <cellStyle name="Normal 22 5 7 3" xfId="27327"/>
    <cellStyle name="Normal 22 5 7 4" xfId="27328"/>
    <cellStyle name="Normal 22 5 8" xfId="27329"/>
    <cellStyle name="Normal 22 5 8 2" xfId="27330"/>
    <cellStyle name="Normal 22 5 8 3" xfId="27331"/>
    <cellStyle name="Normal 22 5 8 4" xfId="27332"/>
    <cellStyle name="Normal 22 5 9" xfId="27333"/>
    <cellStyle name="Normal 22 6" xfId="27334"/>
    <cellStyle name="Normal 22 6 10" xfId="27335"/>
    <cellStyle name="Normal 22 6 11" xfId="27336"/>
    <cellStyle name="Normal 22 6 2" xfId="27337"/>
    <cellStyle name="Normal 22 6 2 2" xfId="27338"/>
    <cellStyle name="Normal 22 6 3" xfId="27339"/>
    <cellStyle name="Normal 22 6 3 2" xfId="27340"/>
    <cellStyle name="Normal 22 6 3 2 2" xfId="27341"/>
    <cellStyle name="Normal 22 6 3 2 2 2" xfId="27342"/>
    <cellStyle name="Normal 22 6 3 2 2 2 2" xfId="27343"/>
    <cellStyle name="Normal 22 6 3 2 2 2 3" xfId="27344"/>
    <cellStyle name="Normal 22 6 3 2 2 2 4" xfId="27345"/>
    <cellStyle name="Normal 22 6 3 2 2 3" xfId="27346"/>
    <cellStyle name="Normal 22 6 3 2 2 4" xfId="27347"/>
    <cellStyle name="Normal 22 6 3 2 2 5" xfId="27348"/>
    <cellStyle name="Normal 22 6 3 2 3" xfId="27349"/>
    <cellStyle name="Normal 22 6 3 2 3 2" xfId="27350"/>
    <cellStyle name="Normal 22 6 3 2 3 3" xfId="27351"/>
    <cellStyle name="Normal 22 6 3 2 3 4" xfId="27352"/>
    <cellStyle name="Normal 22 6 3 2 4" xfId="27353"/>
    <cellStyle name="Normal 22 6 3 2 4 2" xfId="27354"/>
    <cellStyle name="Normal 22 6 3 2 4 3" xfId="27355"/>
    <cellStyle name="Normal 22 6 3 2 4 4" xfId="27356"/>
    <cellStyle name="Normal 22 6 3 2 5" xfId="27357"/>
    <cellStyle name="Normal 22 6 3 2 6" xfId="27358"/>
    <cellStyle name="Normal 22 6 3 2 7" xfId="27359"/>
    <cellStyle name="Normal 22 6 3 3" xfId="27360"/>
    <cellStyle name="Normal 22 6 3 3 2" xfId="27361"/>
    <cellStyle name="Normal 22 6 3 3 2 2" xfId="27362"/>
    <cellStyle name="Normal 22 6 3 3 2 3" xfId="27363"/>
    <cellStyle name="Normal 22 6 3 3 2 4" xfId="27364"/>
    <cellStyle name="Normal 22 6 3 3 3" xfId="27365"/>
    <cellStyle name="Normal 22 6 3 3 4" xfId="27366"/>
    <cellStyle name="Normal 22 6 3 3 5" xfId="27367"/>
    <cellStyle name="Normal 22 6 3 4" xfId="27368"/>
    <cellStyle name="Normal 22 6 3 4 2" xfId="27369"/>
    <cellStyle name="Normal 22 6 3 4 3" xfId="27370"/>
    <cellStyle name="Normal 22 6 3 4 4" xfId="27371"/>
    <cellStyle name="Normal 22 6 3 5" xfId="27372"/>
    <cellStyle name="Normal 22 6 3 5 2" xfId="27373"/>
    <cellStyle name="Normal 22 6 3 5 3" xfId="27374"/>
    <cellStyle name="Normal 22 6 3 5 4" xfId="27375"/>
    <cellStyle name="Normal 22 6 3 6" xfId="27376"/>
    <cellStyle name="Normal 22 6 3 7" xfId="27377"/>
    <cellStyle name="Normal 22 6 3 8" xfId="27378"/>
    <cellStyle name="Normal 22 6 4" xfId="27379"/>
    <cellStyle name="Normal 22 6 4 2" xfId="27380"/>
    <cellStyle name="Normal 22 6 4 2 2" xfId="27381"/>
    <cellStyle name="Normal 22 6 4 2 2 2" xfId="27382"/>
    <cellStyle name="Normal 22 6 4 2 2 3" xfId="27383"/>
    <cellStyle name="Normal 22 6 4 2 2 4" xfId="27384"/>
    <cellStyle name="Normal 22 6 4 2 3" xfId="27385"/>
    <cellStyle name="Normal 22 6 4 2 4" xfId="27386"/>
    <cellStyle name="Normal 22 6 4 2 5" xfId="27387"/>
    <cellStyle name="Normal 22 6 4 3" xfId="27388"/>
    <cellStyle name="Normal 22 6 4 3 2" xfId="27389"/>
    <cellStyle name="Normal 22 6 4 3 3" xfId="27390"/>
    <cellStyle name="Normal 22 6 4 3 4" xfId="27391"/>
    <cellStyle name="Normal 22 6 4 4" xfId="27392"/>
    <cellStyle name="Normal 22 6 4 4 2" xfId="27393"/>
    <cellStyle name="Normal 22 6 4 4 3" xfId="27394"/>
    <cellStyle name="Normal 22 6 4 4 4" xfId="27395"/>
    <cellStyle name="Normal 22 6 4 5" xfId="27396"/>
    <cellStyle name="Normal 22 6 4 6" xfId="27397"/>
    <cellStyle name="Normal 22 6 4 7" xfId="27398"/>
    <cellStyle name="Normal 22 6 5" xfId="27399"/>
    <cellStyle name="Normal 22 6 5 2" xfId="27400"/>
    <cellStyle name="Normal 22 6 5 2 2" xfId="27401"/>
    <cellStyle name="Normal 22 6 5 2 2 2" xfId="27402"/>
    <cellStyle name="Normal 22 6 5 2 2 3" xfId="27403"/>
    <cellStyle name="Normal 22 6 5 2 2 4" xfId="27404"/>
    <cellStyle name="Normal 22 6 5 2 3" xfId="27405"/>
    <cellStyle name="Normal 22 6 5 2 4" xfId="27406"/>
    <cellStyle name="Normal 22 6 5 2 5" xfId="27407"/>
    <cellStyle name="Normal 22 6 5 3" xfId="27408"/>
    <cellStyle name="Normal 22 6 5 3 2" xfId="27409"/>
    <cellStyle name="Normal 22 6 5 3 3" xfId="27410"/>
    <cellStyle name="Normal 22 6 5 3 4" xfId="27411"/>
    <cellStyle name="Normal 22 6 5 4" xfId="27412"/>
    <cellStyle name="Normal 22 6 5 4 2" xfId="27413"/>
    <cellStyle name="Normal 22 6 5 4 3" xfId="27414"/>
    <cellStyle name="Normal 22 6 5 4 4" xfId="27415"/>
    <cellStyle name="Normal 22 6 5 5" xfId="27416"/>
    <cellStyle name="Normal 22 6 5 6" xfId="27417"/>
    <cellStyle name="Normal 22 6 5 7" xfId="27418"/>
    <cellStyle name="Normal 22 6 6" xfId="27419"/>
    <cellStyle name="Normal 22 6 6 2" xfId="27420"/>
    <cellStyle name="Normal 22 6 6 2 2" xfId="27421"/>
    <cellStyle name="Normal 22 6 6 2 3" xfId="27422"/>
    <cellStyle name="Normal 22 6 6 2 4" xfId="27423"/>
    <cellStyle name="Normal 22 6 6 3" xfId="27424"/>
    <cellStyle name="Normal 22 6 6 4" xfId="27425"/>
    <cellStyle name="Normal 22 6 6 5" xfId="27426"/>
    <cellStyle name="Normal 22 6 7" xfId="27427"/>
    <cellStyle name="Normal 22 6 7 2" xfId="27428"/>
    <cellStyle name="Normal 22 6 7 3" xfId="27429"/>
    <cellStyle name="Normal 22 6 7 4" xfId="27430"/>
    <cellStyle name="Normal 22 6 8" xfId="27431"/>
    <cellStyle name="Normal 22 6 8 2" xfId="27432"/>
    <cellStyle name="Normal 22 6 8 3" xfId="27433"/>
    <cellStyle name="Normal 22 6 8 4" xfId="27434"/>
    <cellStyle name="Normal 22 6 9" xfId="27435"/>
    <cellStyle name="Normal 22 7" xfId="27436"/>
    <cellStyle name="Normal 22 7 2" xfId="27437"/>
    <cellStyle name="Normal 22 8" xfId="27438"/>
    <cellStyle name="Normal 22 8 2" xfId="27439"/>
    <cellStyle name="Normal 22 9" xfId="27440"/>
    <cellStyle name="Normal 22 9 2" xfId="27441"/>
    <cellStyle name="Normal 220" xfId="27442"/>
    <cellStyle name="Normal 220 2" xfId="27443"/>
    <cellStyle name="Normal 220 3" xfId="27444"/>
    <cellStyle name="Normal 220 4" xfId="27445"/>
    <cellStyle name="Normal 220 5" xfId="27446"/>
    <cellStyle name="Normal 220 6" xfId="27447"/>
    <cellStyle name="Normal 220 7" xfId="27448"/>
    <cellStyle name="Normal 221" xfId="27449"/>
    <cellStyle name="Normal 221 2" xfId="27450"/>
    <cellStyle name="Normal 221 3" xfId="27451"/>
    <cellStyle name="Normal 221 4" xfId="27452"/>
    <cellStyle name="Normal 221 5" xfId="27453"/>
    <cellStyle name="Normal 221 6" xfId="27454"/>
    <cellStyle name="Normal 221 7" xfId="27455"/>
    <cellStyle name="Normal 222" xfId="27456"/>
    <cellStyle name="Normal 222 2" xfId="27457"/>
    <cellStyle name="Normal 222 3" xfId="27458"/>
    <cellStyle name="Normal 222 4" xfId="27459"/>
    <cellStyle name="Normal 222 5" xfId="27460"/>
    <cellStyle name="Normal 222 6" xfId="27461"/>
    <cellStyle name="Normal 222 7" xfId="27462"/>
    <cellStyle name="Normal 223" xfId="27463"/>
    <cellStyle name="Normal 223 2" xfId="27464"/>
    <cellStyle name="Normal 223 3" xfId="27465"/>
    <cellStyle name="Normal 223 4" xfId="27466"/>
    <cellStyle name="Normal 223 5" xfId="27467"/>
    <cellStyle name="Normal 223 6" xfId="27468"/>
    <cellStyle name="Normal 223 7" xfId="27469"/>
    <cellStyle name="Normal 224" xfId="27470"/>
    <cellStyle name="Normal 224 2" xfId="27471"/>
    <cellStyle name="Normal 224 3" xfId="27472"/>
    <cellStyle name="Normal 224 4" xfId="27473"/>
    <cellStyle name="Normal 224 5" xfId="27474"/>
    <cellStyle name="Normal 224 6" xfId="27475"/>
    <cellStyle name="Normal 224 7" xfId="27476"/>
    <cellStyle name="Normal 225" xfId="27477"/>
    <cellStyle name="Normal 225 2" xfId="27478"/>
    <cellStyle name="Normal 225 3" xfId="27479"/>
    <cellStyle name="Normal 225 4" xfId="27480"/>
    <cellStyle name="Normal 225 5" xfId="27481"/>
    <cellStyle name="Normal 225 6" xfId="27482"/>
    <cellStyle name="Normal 225 7" xfId="27483"/>
    <cellStyle name="Normal 226" xfId="27484"/>
    <cellStyle name="Normal 226 2" xfId="27485"/>
    <cellStyle name="Normal 226 3" xfId="27486"/>
    <cellStyle name="Normal 226 4" xfId="27487"/>
    <cellStyle name="Normal 226 5" xfId="27488"/>
    <cellStyle name="Normal 226 6" xfId="27489"/>
    <cellStyle name="Normal 226 7" xfId="27490"/>
    <cellStyle name="Normal 227" xfId="27491"/>
    <cellStyle name="Normal 227 2" xfId="27492"/>
    <cellStyle name="Normal 227 2 2" xfId="27493"/>
    <cellStyle name="Normal 227 3" xfId="27494"/>
    <cellStyle name="Normal 227 4" xfId="27495"/>
    <cellStyle name="Normal 227 5" xfId="27496"/>
    <cellStyle name="Normal 227 6" xfId="27497"/>
    <cellStyle name="Normal 227 7" xfId="27498"/>
    <cellStyle name="Normal 228" xfId="27499"/>
    <cellStyle name="Normal 228 2" xfId="27500"/>
    <cellStyle name="Normal 228 3" xfId="27501"/>
    <cellStyle name="Normal 228 4" xfId="27502"/>
    <cellStyle name="Normal 228 5" xfId="27503"/>
    <cellStyle name="Normal 228 6" xfId="27504"/>
    <cellStyle name="Normal 229" xfId="27505"/>
    <cellStyle name="Normal 229 2" xfId="27506"/>
    <cellStyle name="Normal 229 3" xfId="27507"/>
    <cellStyle name="Normal 229 4" xfId="27508"/>
    <cellStyle name="Normal 229 5" xfId="27509"/>
    <cellStyle name="Normal 23" xfId="27510"/>
    <cellStyle name="Normal 23 10" xfId="27511"/>
    <cellStyle name="Normal 23 10 2" xfId="27512"/>
    <cellStyle name="Normal 23 11" xfId="27513"/>
    <cellStyle name="Normal 23 12" xfId="27514"/>
    <cellStyle name="Normal 23 2" xfId="27515"/>
    <cellStyle name="Normal 23 2 2" xfId="27516"/>
    <cellStyle name="Normal 23 2 3" xfId="27517"/>
    <cellStyle name="Normal 23 2 3 2" xfId="27518"/>
    <cellStyle name="Normal 23 2 3 2 2" xfId="27519"/>
    <cellStyle name="Normal 23 2 3 2 3" xfId="27520"/>
    <cellStyle name="Normal 23 2 4" xfId="27521"/>
    <cellStyle name="Normal 23 2 5" xfId="27522"/>
    <cellStyle name="Normal 23 2 6" xfId="27523"/>
    <cellStyle name="Normal 23 3" xfId="27524"/>
    <cellStyle name="Normal 23 3 2" xfId="27525"/>
    <cellStyle name="Normal 23 4" xfId="27526"/>
    <cellStyle name="Normal 23 4 2" xfId="27527"/>
    <cellStyle name="Normal 23 5" xfId="27528"/>
    <cellStyle name="Normal 23 5 2" xfId="27529"/>
    <cellStyle name="Normal 23 6" xfId="27530"/>
    <cellStyle name="Normal 23 6 2" xfId="27531"/>
    <cellStyle name="Normal 23 7" xfId="27532"/>
    <cellStyle name="Normal 23 7 2" xfId="27533"/>
    <cellStyle name="Normal 23 8" xfId="27534"/>
    <cellStyle name="Normal 23 8 2" xfId="27535"/>
    <cellStyle name="Normal 23 9" xfId="27536"/>
    <cellStyle name="Normal 23 9 2" xfId="27537"/>
    <cellStyle name="Normal 230" xfId="27538"/>
    <cellStyle name="Normal 230 2" xfId="27539"/>
    <cellStyle name="Normal 230 3" xfId="27540"/>
    <cellStyle name="Normal 230 4" xfId="27541"/>
    <cellStyle name="Normal 230 5" xfId="27542"/>
    <cellStyle name="Normal 230 6" xfId="27543"/>
    <cellStyle name="Normal 231" xfId="27544"/>
    <cellStyle name="Normal 231 2" xfId="27545"/>
    <cellStyle name="Normal 231 3" xfId="27546"/>
    <cellStyle name="Normal 231 4" xfId="27547"/>
    <cellStyle name="Normal 231 5" xfId="27548"/>
    <cellStyle name="Normal 231 6" xfId="27549"/>
    <cellStyle name="Normal 232" xfId="27550"/>
    <cellStyle name="Normal 232 10" xfId="27551"/>
    <cellStyle name="Normal 232 11" xfId="27552"/>
    <cellStyle name="Normal 232 2" xfId="27553"/>
    <cellStyle name="Normal 232 2 2" xfId="27554"/>
    <cellStyle name="Normal 232 2 2 2" xfId="27555"/>
    <cellStyle name="Normal 232 2 2 2 2" xfId="27556"/>
    <cellStyle name="Normal 232 2 2 2 2 2" xfId="27557"/>
    <cellStyle name="Normal 232 2 2 2 2 3" xfId="27558"/>
    <cellStyle name="Normal 232 2 2 2 2 4" xfId="27559"/>
    <cellStyle name="Normal 232 2 2 2 3" xfId="27560"/>
    <cellStyle name="Normal 232 2 2 2 4" xfId="27561"/>
    <cellStyle name="Normal 232 2 2 2 5" xfId="27562"/>
    <cellStyle name="Normal 232 2 2 3" xfId="27563"/>
    <cellStyle name="Normal 232 2 2 3 2" xfId="27564"/>
    <cellStyle name="Normal 232 2 2 3 3" xfId="27565"/>
    <cellStyle name="Normal 232 2 2 3 4" xfId="27566"/>
    <cellStyle name="Normal 232 2 2 4" xfId="27567"/>
    <cellStyle name="Normal 232 2 2 4 2" xfId="27568"/>
    <cellStyle name="Normal 232 2 2 4 3" xfId="27569"/>
    <cellStyle name="Normal 232 2 2 4 4" xfId="27570"/>
    <cellStyle name="Normal 232 2 2 5" xfId="27571"/>
    <cellStyle name="Normal 232 2 2 6" xfId="27572"/>
    <cellStyle name="Normal 232 2 2 7" xfId="27573"/>
    <cellStyle name="Normal 232 2 3" xfId="27574"/>
    <cellStyle name="Normal 232 2 3 2" xfId="27575"/>
    <cellStyle name="Normal 232 2 3 2 2" xfId="27576"/>
    <cellStyle name="Normal 232 2 3 2 3" xfId="27577"/>
    <cellStyle name="Normal 232 2 3 2 4" xfId="27578"/>
    <cellStyle name="Normal 232 2 3 3" xfId="27579"/>
    <cellStyle name="Normal 232 2 3 4" xfId="27580"/>
    <cellStyle name="Normal 232 2 3 5" xfId="27581"/>
    <cellStyle name="Normal 232 2 4" xfId="27582"/>
    <cellStyle name="Normal 232 2 4 2" xfId="27583"/>
    <cellStyle name="Normal 232 2 4 3" xfId="27584"/>
    <cellStyle name="Normal 232 2 4 4" xfId="27585"/>
    <cellStyle name="Normal 232 2 5" xfId="27586"/>
    <cellStyle name="Normal 232 2 5 2" xfId="27587"/>
    <cellStyle name="Normal 232 2 5 3" xfId="27588"/>
    <cellStyle name="Normal 232 2 5 4" xfId="27589"/>
    <cellStyle name="Normal 232 2 6" xfId="27590"/>
    <cellStyle name="Normal 232 2 7" xfId="27591"/>
    <cellStyle name="Normal 232 2 8" xfId="27592"/>
    <cellStyle name="Normal 232 3" xfId="27593"/>
    <cellStyle name="Normal 232 3 2" xfId="27594"/>
    <cellStyle name="Normal 232 3 2 2" xfId="27595"/>
    <cellStyle name="Normal 232 3 2 2 2" xfId="27596"/>
    <cellStyle name="Normal 232 3 2 2 3" xfId="27597"/>
    <cellStyle name="Normal 232 3 2 2 4" xfId="27598"/>
    <cellStyle name="Normal 232 3 2 3" xfId="27599"/>
    <cellStyle name="Normal 232 3 2 4" xfId="27600"/>
    <cellStyle name="Normal 232 3 2 5" xfId="27601"/>
    <cellStyle name="Normal 232 3 3" xfId="27602"/>
    <cellStyle name="Normal 232 3 3 2" xfId="27603"/>
    <cellStyle name="Normal 232 3 3 3" xfId="27604"/>
    <cellStyle name="Normal 232 3 3 4" xfId="27605"/>
    <cellStyle name="Normal 232 3 4" xfId="27606"/>
    <cellStyle name="Normal 232 3 4 2" xfId="27607"/>
    <cellStyle name="Normal 232 3 4 3" xfId="27608"/>
    <cellStyle name="Normal 232 3 4 4" xfId="27609"/>
    <cellStyle name="Normal 232 3 5" xfId="27610"/>
    <cellStyle name="Normal 232 3 6" xfId="27611"/>
    <cellStyle name="Normal 232 3 7" xfId="27612"/>
    <cellStyle name="Normal 232 4" xfId="27613"/>
    <cellStyle name="Normal 232 4 2" xfId="27614"/>
    <cellStyle name="Normal 232 4 2 2" xfId="27615"/>
    <cellStyle name="Normal 232 4 2 2 2" xfId="27616"/>
    <cellStyle name="Normal 232 4 2 2 3" xfId="27617"/>
    <cellStyle name="Normal 232 4 2 2 4" xfId="27618"/>
    <cellStyle name="Normal 232 4 2 3" xfId="27619"/>
    <cellStyle name="Normal 232 4 2 4" xfId="27620"/>
    <cellStyle name="Normal 232 4 2 5" xfId="27621"/>
    <cellStyle name="Normal 232 4 3" xfId="27622"/>
    <cellStyle name="Normal 232 4 3 2" xfId="27623"/>
    <cellStyle name="Normal 232 4 3 3" xfId="27624"/>
    <cellStyle name="Normal 232 4 3 4" xfId="27625"/>
    <cellStyle name="Normal 232 4 4" xfId="27626"/>
    <cellStyle name="Normal 232 4 4 2" xfId="27627"/>
    <cellStyle name="Normal 232 4 4 3" xfId="27628"/>
    <cellStyle name="Normal 232 4 4 4" xfId="27629"/>
    <cellStyle name="Normal 232 4 5" xfId="27630"/>
    <cellStyle name="Normal 232 4 6" xfId="27631"/>
    <cellStyle name="Normal 232 4 7" xfId="27632"/>
    <cellStyle name="Normal 232 5" xfId="27633"/>
    <cellStyle name="Normal 232 5 2" xfId="27634"/>
    <cellStyle name="Normal 232 5 2 2" xfId="27635"/>
    <cellStyle name="Normal 232 5 2 3" xfId="27636"/>
    <cellStyle name="Normal 232 5 2 4" xfId="27637"/>
    <cellStyle name="Normal 232 5 3" xfId="27638"/>
    <cellStyle name="Normal 232 5 4" xfId="27639"/>
    <cellStyle name="Normal 232 5 5" xfId="27640"/>
    <cellStyle name="Normal 232 6" xfId="27641"/>
    <cellStyle name="Normal 232 6 2" xfId="27642"/>
    <cellStyle name="Normal 232 6 3" xfId="27643"/>
    <cellStyle name="Normal 232 6 4" xfId="27644"/>
    <cellStyle name="Normal 232 7" xfId="27645"/>
    <cellStyle name="Normal 232 7 2" xfId="27646"/>
    <cellStyle name="Normal 232 7 3" xfId="27647"/>
    <cellStyle name="Normal 232 7 4" xfId="27648"/>
    <cellStyle name="Normal 232 8" xfId="27649"/>
    <cellStyle name="Normal 232 9" xfId="27650"/>
    <cellStyle name="Normal 233" xfId="27651"/>
    <cellStyle name="Normal 233 10" xfId="27652"/>
    <cellStyle name="Normal 233 11" xfId="27653"/>
    <cellStyle name="Normal 233 2" xfId="27654"/>
    <cellStyle name="Normal 233 2 2" xfId="27655"/>
    <cellStyle name="Normal 233 2 2 2" xfId="27656"/>
    <cellStyle name="Normal 233 2 2 2 2" xfId="27657"/>
    <cellStyle name="Normal 233 2 2 2 2 2" xfId="27658"/>
    <cellStyle name="Normal 233 2 2 2 2 3" xfId="27659"/>
    <cellStyle name="Normal 233 2 2 2 2 4" xfId="27660"/>
    <cellStyle name="Normal 233 2 2 2 3" xfId="27661"/>
    <cellStyle name="Normal 233 2 2 2 4" xfId="27662"/>
    <cellStyle name="Normal 233 2 2 2 5" xfId="27663"/>
    <cellStyle name="Normal 233 2 2 3" xfId="27664"/>
    <cellStyle name="Normal 233 2 2 3 2" xfId="27665"/>
    <cellStyle name="Normal 233 2 2 3 3" xfId="27666"/>
    <cellStyle name="Normal 233 2 2 3 4" xfId="27667"/>
    <cellStyle name="Normal 233 2 2 4" xfId="27668"/>
    <cellStyle name="Normal 233 2 2 4 2" xfId="27669"/>
    <cellStyle name="Normal 233 2 2 4 3" xfId="27670"/>
    <cellStyle name="Normal 233 2 2 4 4" xfId="27671"/>
    <cellStyle name="Normal 233 2 2 5" xfId="27672"/>
    <cellStyle name="Normal 233 2 2 6" xfId="27673"/>
    <cellStyle name="Normal 233 2 2 7" xfId="27674"/>
    <cellStyle name="Normal 233 2 3" xfId="27675"/>
    <cellStyle name="Normal 233 2 3 2" xfId="27676"/>
    <cellStyle name="Normal 233 2 3 2 2" xfId="27677"/>
    <cellStyle name="Normal 233 2 3 2 3" xfId="27678"/>
    <cellStyle name="Normal 233 2 3 2 4" xfId="27679"/>
    <cellStyle name="Normal 233 2 3 3" xfId="27680"/>
    <cellStyle name="Normal 233 2 3 4" xfId="27681"/>
    <cellStyle name="Normal 233 2 3 5" xfId="27682"/>
    <cellStyle name="Normal 233 2 4" xfId="27683"/>
    <cellStyle name="Normal 233 2 4 2" xfId="27684"/>
    <cellStyle name="Normal 233 2 4 3" xfId="27685"/>
    <cellStyle name="Normal 233 2 4 4" xfId="27686"/>
    <cellStyle name="Normal 233 2 5" xfId="27687"/>
    <cellStyle name="Normal 233 2 5 2" xfId="27688"/>
    <cellStyle name="Normal 233 2 5 3" xfId="27689"/>
    <cellStyle name="Normal 233 2 5 4" xfId="27690"/>
    <cellStyle name="Normal 233 2 6" xfId="27691"/>
    <cellStyle name="Normal 233 2 7" xfId="27692"/>
    <cellStyle name="Normal 233 2 8" xfId="27693"/>
    <cellStyle name="Normal 233 3" xfId="27694"/>
    <cellStyle name="Normal 233 3 2" xfId="27695"/>
    <cellStyle name="Normal 233 3 2 2" xfId="27696"/>
    <cellStyle name="Normal 233 3 2 2 2" xfId="27697"/>
    <cellStyle name="Normal 233 3 2 2 3" xfId="27698"/>
    <cellStyle name="Normal 233 3 2 2 4" xfId="27699"/>
    <cellStyle name="Normal 233 3 2 3" xfId="27700"/>
    <cellStyle name="Normal 233 3 2 4" xfId="27701"/>
    <cellStyle name="Normal 233 3 2 5" xfId="27702"/>
    <cellStyle name="Normal 233 3 3" xfId="27703"/>
    <cellStyle name="Normal 233 3 3 2" xfId="27704"/>
    <cellStyle name="Normal 233 3 3 3" xfId="27705"/>
    <cellStyle name="Normal 233 3 3 4" xfId="27706"/>
    <cellStyle name="Normal 233 3 4" xfId="27707"/>
    <cellStyle name="Normal 233 3 4 2" xfId="27708"/>
    <cellStyle name="Normal 233 3 4 3" xfId="27709"/>
    <cellStyle name="Normal 233 3 4 4" xfId="27710"/>
    <cellStyle name="Normal 233 3 5" xfId="27711"/>
    <cellStyle name="Normal 233 3 6" xfId="27712"/>
    <cellStyle name="Normal 233 3 7" xfId="27713"/>
    <cellStyle name="Normal 233 4" xfId="27714"/>
    <cellStyle name="Normal 233 4 2" xfId="27715"/>
    <cellStyle name="Normal 233 4 2 2" xfId="27716"/>
    <cellStyle name="Normal 233 4 2 2 2" xfId="27717"/>
    <cellStyle name="Normal 233 4 2 2 3" xfId="27718"/>
    <cellStyle name="Normal 233 4 2 2 4" xfId="27719"/>
    <cellStyle name="Normal 233 4 2 3" xfId="27720"/>
    <cellStyle name="Normal 233 4 2 4" xfId="27721"/>
    <cellStyle name="Normal 233 4 2 5" xfId="27722"/>
    <cellStyle name="Normal 233 4 3" xfId="27723"/>
    <cellStyle name="Normal 233 4 3 2" xfId="27724"/>
    <cellStyle name="Normal 233 4 3 3" xfId="27725"/>
    <cellStyle name="Normal 233 4 3 4" xfId="27726"/>
    <cellStyle name="Normal 233 4 4" xfId="27727"/>
    <cellStyle name="Normal 233 4 4 2" xfId="27728"/>
    <cellStyle name="Normal 233 4 4 3" xfId="27729"/>
    <cellStyle name="Normal 233 4 4 4" xfId="27730"/>
    <cellStyle name="Normal 233 4 5" xfId="27731"/>
    <cellStyle name="Normal 233 4 6" xfId="27732"/>
    <cellStyle name="Normal 233 4 7" xfId="27733"/>
    <cellStyle name="Normal 233 5" xfId="27734"/>
    <cellStyle name="Normal 233 5 2" xfId="27735"/>
    <cellStyle name="Normal 233 5 2 2" xfId="27736"/>
    <cellStyle name="Normal 233 5 2 3" xfId="27737"/>
    <cellStyle name="Normal 233 5 2 4" xfId="27738"/>
    <cellStyle name="Normal 233 5 3" xfId="27739"/>
    <cellStyle name="Normal 233 5 4" xfId="27740"/>
    <cellStyle name="Normal 233 5 5" xfId="27741"/>
    <cellStyle name="Normal 233 6" xfId="27742"/>
    <cellStyle name="Normal 233 6 2" xfId="27743"/>
    <cellStyle name="Normal 233 6 3" xfId="27744"/>
    <cellStyle name="Normal 233 6 4" xfId="27745"/>
    <cellStyle name="Normal 233 7" xfId="27746"/>
    <cellStyle name="Normal 233 7 2" xfId="27747"/>
    <cellStyle name="Normal 233 7 3" xfId="27748"/>
    <cellStyle name="Normal 233 7 4" xfId="27749"/>
    <cellStyle name="Normal 233 8" xfId="27750"/>
    <cellStyle name="Normal 233 9" xfId="27751"/>
    <cellStyle name="Normal 234" xfId="27752"/>
    <cellStyle name="Normal 234 10" xfId="27753"/>
    <cellStyle name="Normal 234 11" xfId="27754"/>
    <cellStyle name="Normal 234 2" xfId="27755"/>
    <cellStyle name="Normal 234 2 2" xfId="27756"/>
    <cellStyle name="Normal 234 2 2 2" xfId="27757"/>
    <cellStyle name="Normal 234 2 2 2 2" xfId="27758"/>
    <cellStyle name="Normal 234 2 2 2 2 2" xfId="27759"/>
    <cellStyle name="Normal 234 2 2 2 2 3" xfId="27760"/>
    <cellStyle name="Normal 234 2 2 2 2 4" xfId="27761"/>
    <cellStyle name="Normal 234 2 2 2 3" xfId="27762"/>
    <cellStyle name="Normal 234 2 2 2 4" xfId="27763"/>
    <cellStyle name="Normal 234 2 2 2 5" xfId="27764"/>
    <cellStyle name="Normal 234 2 2 3" xfId="27765"/>
    <cellStyle name="Normal 234 2 2 3 2" xfId="27766"/>
    <cellStyle name="Normal 234 2 2 3 3" xfId="27767"/>
    <cellStyle name="Normal 234 2 2 3 4" xfId="27768"/>
    <cellStyle name="Normal 234 2 2 4" xfId="27769"/>
    <cellStyle name="Normal 234 2 2 4 2" xfId="27770"/>
    <cellStyle name="Normal 234 2 2 4 3" xfId="27771"/>
    <cellStyle name="Normal 234 2 2 4 4" xfId="27772"/>
    <cellStyle name="Normal 234 2 2 5" xfId="27773"/>
    <cellStyle name="Normal 234 2 2 6" xfId="27774"/>
    <cellStyle name="Normal 234 2 2 7" xfId="27775"/>
    <cellStyle name="Normal 234 2 3" xfId="27776"/>
    <cellStyle name="Normal 234 2 3 2" xfId="27777"/>
    <cellStyle name="Normal 234 2 3 2 2" xfId="27778"/>
    <cellStyle name="Normal 234 2 3 2 3" xfId="27779"/>
    <cellStyle name="Normal 234 2 3 2 4" xfId="27780"/>
    <cellStyle name="Normal 234 2 3 3" xfId="27781"/>
    <cellStyle name="Normal 234 2 3 4" xfId="27782"/>
    <cellStyle name="Normal 234 2 3 5" xfId="27783"/>
    <cellStyle name="Normal 234 2 4" xfId="27784"/>
    <cellStyle name="Normal 234 2 4 2" xfId="27785"/>
    <cellStyle name="Normal 234 2 4 3" xfId="27786"/>
    <cellStyle name="Normal 234 2 4 4" xfId="27787"/>
    <cellStyle name="Normal 234 2 5" xfId="27788"/>
    <cellStyle name="Normal 234 2 5 2" xfId="27789"/>
    <cellStyle name="Normal 234 2 5 3" xfId="27790"/>
    <cellStyle name="Normal 234 2 5 4" xfId="27791"/>
    <cellStyle name="Normal 234 2 6" xfId="27792"/>
    <cellStyle name="Normal 234 2 7" xfId="27793"/>
    <cellStyle name="Normal 234 2 8" xfId="27794"/>
    <cellStyle name="Normal 234 3" xfId="27795"/>
    <cellStyle name="Normal 234 3 2" xfId="27796"/>
    <cellStyle name="Normal 234 3 2 2" xfId="27797"/>
    <cellStyle name="Normal 234 3 2 2 2" xfId="27798"/>
    <cellStyle name="Normal 234 3 2 2 3" xfId="27799"/>
    <cellStyle name="Normal 234 3 2 2 4" xfId="27800"/>
    <cellStyle name="Normal 234 3 2 3" xfId="27801"/>
    <cellStyle name="Normal 234 3 2 4" xfId="27802"/>
    <cellStyle name="Normal 234 3 2 5" xfId="27803"/>
    <cellStyle name="Normal 234 3 3" xfId="27804"/>
    <cellStyle name="Normal 234 3 3 2" xfId="27805"/>
    <cellStyle name="Normal 234 3 3 3" xfId="27806"/>
    <cellStyle name="Normal 234 3 3 4" xfId="27807"/>
    <cellStyle name="Normal 234 3 4" xfId="27808"/>
    <cellStyle name="Normal 234 3 4 2" xfId="27809"/>
    <cellStyle name="Normal 234 3 4 3" xfId="27810"/>
    <cellStyle name="Normal 234 3 4 4" xfId="27811"/>
    <cellStyle name="Normal 234 3 5" xfId="27812"/>
    <cellStyle name="Normal 234 3 6" xfId="27813"/>
    <cellStyle name="Normal 234 3 7" xfId="27814"/>
    <cellStyle name="Normal 234 4" xfId="27815"/>
    <cellStyle name="Normal 234 4 2" xfId="27816"/>
    <cellStyle name="Normal 234 4 2 2" xfId="27817"/>
    <cellStyle name="Normal 234 4 2 2 2" xfId="27818"/>
    <cellStyle name="Normal 234 4 2 2 3" xfId="27819"/>
    <cellStyle name="Normal 234 4 2 2 4" xfId="27820"/>
    <cellStyle name="Normal 234 4 2 3" xfId="27821"/>
    <cellStyle name="Normal 234 4 2 4" xfId="27822"/>
    <cellStyle name="Normal 234 4 2 5" xfId="27823"/>
    <cellStyle name="Normal 234 4 3" xfId="27824"/>
    <cellStyle name="Normal 234 4 3 2" xfId="27825"/>
    <cellStyle name="Normal 234 4 3 3" xfId="27826"/>
    <cellStyle name="Normal 234 4 3 4" xfId="27827"/>
    <cellStyle name="Normal 234 4 4" xfId="27828"/>
    <cellStyle name="Normal 234 4 4 2" xfId="27829"/>
    <cellStyle name="Normal 234 4 4 3" xfId="27830"/>
    <cellStyle name="Normal 234 4 4 4" xfId="27831"/>
    <cellStyle name="Normal 234 4 5" xfId="27832"/>
    <cellStyle name="Normal 234 4 6" xfId="27833"/>
    <cellStyle name="Normal 234 4 7" xfId="27834"/>
    <cellStyle name="Normal 234 5" xfId="27835"/>
    <cellStyle name="Normal 234 5 2" xfId="27836"/>
    <cellStyle name="Normal 234 5 2 2" xfId="27837"/>
    <cellStyle name="Normal 234 5 2 3" xfId="27838"/>
    <cellStyle name="Normal 234 5 2 4" xfId="27839"/>
    <cellStyle name="Normal 234 5 3" xfId="27840"/>
    <cellStyle name="Normal 234 5 4" xfId="27841"/>
    <cellStyle name="Normal 234 5 5" xfId="27842"/>
    <cellStyle name="Normal 234 6" xfId="27843"/>
    <cellStyle name="Normal 234 6 2" xfId="27844"/>
    <cellStyle name="Normal 234 6 3" xfId="27845"/>
    <cellStyle name="Normal 234 6 4" xfId="27846"/>
    <cellStyle name="Normal 234 7" xfId="27847"/>
    <cellStyle name="Normal 234 7 2" xfId="27848"/>
    <cellStyle name="Normal 234 7 3" xfId="27849"/>
    <cellStyle name="Normal 234 7 4" xfId="27850"/>
    <cellStyle name="Normal 234 8" xfId="27851"/>
    <cellStyle name="Normal 234 9" xfId="27852"/>
    <cellStyle name="Normal 235" xfId="27853"/>
    <cellStyle name="Normal 235 2" xfId="27854"/>
    <cellStyle name="Normal 235 2 2" xfId="27855"/>
    <cellStyle name="Normal 235 2 2 2" xfId="27856"/>
    <cellStyle name="Normal 235 2 3" xfId="27857"/>
    <cellStyle name="Normal 235 3" xfId="27858"/>
    <cellStyle name="Normal 235 4" xfId="27859"/>
    <cellStyle name="Normal 235 5" xfId="27860"/>
    <cellStyle name="Normal 235 6" xfId="27861"/>
    <cellStyle name="Normal 235 7" xfId="27862"/>
    <cellStyle name="Normal 236" xfId="27863"/>
    <cellStyle name="Normal 236 2" xfId="27864"/>
    <cellStyle name="Normal 236 2 2" xfId="27865"/>
    <cellStyle name="Normal 236 2 2 2" xfId="27866"/>
    <cellStyle name="Normal 236 2 3" xfId="27867"/>
    <cellStyle name="Normal 236 3" xfId="27868"/>
    <cellStyle name="Normal 236 4" xfId="27869"/>
    <cellStyle name="Normal 236 5" xfId="27870"/>
    <cellStyle name="Normal 236 6" xfId="27871"/>
    <cellStyle name="Normal 236 7" xfId="27872"/>
    <cellStyle name="Normal 237" xfId="27873"/>
    <cellStyle name="Normal 237 2" xfId="27874"/>
    <cellStyle name="Normal 237 2 2" xfId="27875"/>
    <cellStyle name="Normal 237 2 2 2" xfId="27876"/>
    <cellStyle name="Normal 237 2 3" xfId="27877"/>
    <cellStyle name="Normal 237 3" xfId="27878"/>
    <cellStyle name="Normal 237 4" xfId="27879"/>
    <cellStyle name="Normal 237 5" xfId="27880"/>
    <cellStyle name="Normal 237 6" xfId="27881"/>
    <cellStyle name="Normal 237 7" xfId="27882"/>
    <cellStyle name="Normal 237 8" xfId="27883"/>
    <cellStyle name="Normal 238" xfId="27884"/>
    <cellStyle name="Normal 238 2" xfId="27885"/>
    <cellStyle name="Normal 238 3" xfId="27886"/>
    <cellStyle name="Normal 238 4" xfId="27887"/>
    <cellStyle name="Normal 238 5" xfId="27888"/>
    <cellStyle name="Normal 238 6" xfId="27889"/>
    <cellStyle name="Normal 238 7" xfId="27890"/>
    <cellStyle name="Normal 239" xfId="27891"/>
    <cellStyle name="Normal 239 2" xfId="27892"/>
    <cellStyle name="Normal 239 3" xfId="27893"/>
    <cellStyle name="Normal 239 4" xfId="27894"/>
    <cellStyle name="Normal 239 5" xfId="27895"/>
    <cellStyle name="Normal 239 6" xfId="27896"/>
    <cellStyle name="Normal 24" xfId="27897"/>
    <cellStyle name="Normal 24 10" xfId="27898"/>
    <cellStyle name="Normal 24 10 2" xfId="27899"/>
    <cellStyle name="Normal 24 11" xfId="27900"/>
    <cellStyle name="Normal 24 11 2" xfId="27901"/>
    <cellStyle name="Normal 24 12" xfId="27902"/>
    <cellStyle name="Normal 24 12 2" xfId="27903"/>
    <cellStyle name="Normal 24 12 2 2" xfId="27904"/>
    <cellStyle name="Normal 24 12 2 2 2" xfId="27905"/>
    <cellStyle name="Normal 24 12 2 2 2 2" xfId="27906"/>
    <cellStyle name="Normal 24 12 2 2 2 3" xfId="27907"/>
    <cellStyle name="Normal 24 12 2 2 2 4" xfId="27908"/>
    <cellStyle name="Normal 24 12 2 2 3" xfId="27909"/>
    <cellStyle name="Normal 24 12 2 2 4" xfId="27910"/>
    <cellStyle name="Normal 24 12 2 2 5" xfId="27911"/>
    <cellStyle name="Normal 24 12 2 3" xfId="27912"/>
    <cellStyle name="Normal 24 12 2 3 2" xfId="27913"/>
    <cellStyle name="Normal 24 12 2 3 3" xfId="27914"/>
    <cellStyle name="Normal 24 12 2 3 4" xfId="27915"/>
    <cellStyle name="Normal 24 12 2 4" xfId="27916"/>
    <cellStyle name="Normal 24 12 2 4 2" xfId="27917"/>
    <cellStyle name="Normal 24 12 2 4 3" xfId="27918"/>
    <cellStyle name="Normal 24 12 2 4 4" xfId="27919"/>
    <cellStyle name="Normal 24 12 2 5" xfId="27920"/>
    <cellStyle name="Normal 24 12 2 6" xfId="27921"/>
    <cellStyle name="Normal 24 12 2 7" xfId="27922"/>
    <cellStyle name="Normal 24 12 3" xfId="27923"/>
    <cellStyle name="Normal 24 12 3 2" xfId="27924"/>
    <cellStyle name="Normal 24 12 3 2 2" xfId="27925"/>
    <cellStyle name="Normal 24 12 3 2 3" xfId="27926"/>
    <cellStyle name="Normal 24 12 3 2 4" xfId="27927"/>
    <cellStyle name="Normal 24 12 3 3" xfId="27928"/>
    <cellStyle name="Normal 24 12 3 4" xfId="27929"/>
    <cellStyle name="Normal 24 12 3 5" xfId="27930"/>
    <cellStyle name="Normal 24 12 4" xfId="27931"/>
    <cellStyle name="Normal 24 12 4 2" xfId="27932"/>
    <cellStyle name="Normal 24 12 4 3" xfId="27933"/>
    <cellStyle name="Normal 24 12 4 4" xfId="27934"/>
    <cellStyle name="Normal 24 12 5" xfId="27935"/>
    <cellStyle name="Normal 24 12 5 2" xfId="27936"/>
    <cellStyle name="Normal 24 12 5 3" xfId="27937"/>
    <cellStyle name="Normal 24 12 5 4" xfId="27938"/>
    <cellStyle name="Normal 24 12 6" xfId="27939"/>
    <cellStyle name="Normal 24 12 7" xfId="27940"/>
    <cellStyle name="Normal 24 12 8" xfId="27941"/>
    <cellStyle name="Normal 24 13" xfId="27942"/>
    <cellStyle name="Normal 24 13 2" xfId="27943"/>
    <cellStyle name="Normal 24 13 2 2" xfId="27944"/>
    <cellStyle name="Normal 24 13 2 2 2" xfId="27945"/>
    <cellStyle name="Normal 24 13 2 2 3" xfId="27946"/>
    <cellStyle name="Normal 24 13 2 2 4" xfId="27947"/>
    <cellStyle name="Normal 24 13 2 3" xfId="27948"/>
    <cellStyle name="Normal 24 13 2 4" xfId="27949"/>
    <cellStyle name="Normal 24 13 2 5" xfId="27950"/>
    <cellStyle name="Normal 24 13 3" xfId="27951"/>
    <cellStyle name="Normal 24 13 3 2" xfId="27952"/>
    <cellStyle name="Normal 24 13 3 3" xfId="27953"/>
    <cellStyle name="Normal 24 13 3 4" xfId="27954"/>
    <cellStyle name="Normal 24 13 4" xfId="27955"/>
    <cellStyle name="Normal 24 13 4 2" xfId="27956"/>
    <cellStyle name="Normal 24 13 4 3" xfId="27957"/>
    <cellStyle name="Normal 24 13 4 4" xfId="27958"/>
    <cellStyle name="Normal 24 13 5" xfId="27959"/>
    <cellStyle name="Normal 24 13 6" xfId="27960"/>
    <cellStyle name="Normal 24 13 7" xfId="27961"/>
    <cellStyle name="Normal 24 14" xfId="27962"/>
    <cellStyle name="Normal 24 14 2" xfId="27963"/>
    <cellStyle name="Normal 24 14 2 2" xfId="27964"/>
    <cellStyle name="Normal 24 14 2 2 2" xfId="27965"/>
    <cellStyle name="Normal 24 14 2 2 3" xfId="27966"/>
    <cellStyle name="Normal 24 14 2 2 4" xfId="27967"/>
    <cellStyle name="Normal 24 14 2 3" xfId="27968"/>
    <cellStyle name="Normal 24 14 2 4" xfId="27969"/>
    <cellStyle name="Normal 24 14 2 5" xfId="27970"/>
    <cellStyle name="Normal 24 14 3" xfId="27971"/>
    <cellStyle name="Normal 24 14 3 2" xfId="27972"/>
    <cellStyle name="Normal 24 14 3 3" xfId="27973"/>
    <cellStyle name="Normal 24 14 3 4" xfId="27974"/>
    <cellStyle name="Normal 24 14 4" xfId="27975"/>
    <cellStyle name="Normal 24 14 4 2" xfId="27976"/>
    <cellStyle name="Normal 24 14 4 3" xfId="27977"/>
    <cellStyle name="Normal 24 14 4 4" xfId="27978"/>
    <cellStyle name="Normal 24 14 5" xfId="27979"/>
    <cellStyle name="Normal 24 14 6" xfId="27980"/>
    <cellStyle name="Normal 24 14 7" xfId="27981"/>
    <cellStyle name="Normal 24 15" xfId="27982"/>
    <cellStyle name="Normal 24 15 2" xfId="27983"/>
    <cellStyle name="Normal 24 15 2 2" xfId="27984"/>
    <cellStyle name="Normal 24 15 2 3" xfId="27985"/>
    <cellStyle name="Normal 24 15 2 4" xfId="27986"/>
    <cellStyle name="Normal 24 15 3" xfId="27987"/>
    <cellStyle name="Normal 24 15 4" xfId="27988"/>
    <cellStyle name="Normal 24 15 5" xfId="27989"/>
    <cellStyle name="Normal 24 16" xfId="27990"/>
    <cellStyle name="Normal 24 16 2" xfId="27991"/>
    <cellStyle name="Normal 24 16 3" xfId="27992"/>
    <cellStyle name="Normal 24 16 4" xfId="27993"/>
    <cellStyle name="Normal 24 17" xfId="27994"/>
    <cellStyle name="Normal 24 17 2" xfId="27995"/>
    <cellStyle name="Normal 24 17 3" xfId="27996"/>
    <cellStyle name="Normal 24 17 4" xfId="27997"/>
    <cellStyle name="Normal 24 2" xfId="27998"/>
    <cellStyle name="Normal 24 2 10" xfId="27999"/>
    <cellStyle name="Normal 24 2 10 2" xfId="28000"/>
    <cellStyle name="Normal 24 2 10 3" xfId="28001"/>
    <cellStyle name="Normal 24 2 10 4" xfId="28002"/>
    <cellStyle name="Normal 24 2 11" xfId="28003"/>
    <cellStyle name="Normal 24 2 12" xfId="28004"/>
    <cellStyle name="Normal 24 2 13" xfId="28005"/>
    <cellStyle name="Normal 24 2 2" xfId="28006"/>
    <cellStyle name="Normal 24 2 2 10" xfId="28007"/>
    <cellStyle name="Normal 24 2 2 11" xfId="28008"/>
    <cellStyle name="Normal 24 2 2 12" xfId="28009"/>
    <cellStyle name="Normal 24 2 2 2" xfId="28010"/>
    <cellStyle name="Normal 24 2 2 2 2" xfId="28011"/>
    <cellStyle name="Normal 24 2 2 2 2 2" xfId="28012"/>
    <cellStyle name="Normal 24 2 2 2 2 2 2" xfId="28013"/>
    <cellStyle name="Normal 24 2 2 2 2 2 3" xfId="28014"/>
    <cellStyle name="Normal 24 2 2 2 2 2 4" xfId="28015"/>
    <cellStyle name="Normal 24 2 2 2 2 3" xfId="28016"/>
    <cellStyle name="Normal 24 2 2 2 2 4" xfId="28017"/>
    <cellStyle name="Normal 24 2 2 2 2 5" xfId="28018"/>
    <cellStyle name="Normal 24 2 2 2 3" xfId="28019"/>
    <cellStyle name="Normal 24 2 2 2 3 2" xfId="28020"/>
    <cellStyle name="Normal 24 2 2 2 3 3" xfId="28021"/>
    <cellStyle name="Normal 24 2 2 2 3 4" xfId="28022"/>
    <cellStyle name="Normal 24 2 2 2 4" xfId="28023"/>
    <cellStyle name="Normal 24 2 2 2 4 2" xfId="28024"/>
    <cellStyle name="Normal 24 2 2 2 4 3" xfId="28025"/>
    <cellStyle name="Normal 24 2 2 2 4 4" xfId="28026"/>
    <cellStyle name="Normal 24 2 2 2 5" xfId="28027"/>
    <cellStyle name="Normal 24 2 2 2 6" xfId="28028"/>
    <cellStyle name="Normal 24 2 2 2 7" xfId="28029"/>
    <cellStyle name="Normal 24 2 2 3" xfId="28030"/>
    <cellStyle name="Normal 24 2 2 3 2" xfId="28031"/>
    <cellStyle name="Normal 24 2 2 3 2 2" xfId="28032"/>
    <cellStyle name="Normal 24 2 2 3 2 2 2" xfId="28033"/>
    <cellStyle name="Normal 24 2 2 3 2 2 3" xfId="28034"/>
    <cellStyle name="Normal 24 2 2 3 2 2 4" xfId="28035"/>
    <cellStyle name="Normal 24 2 2 3 2 3" xfId="28036"/>
    <cellStyle name="Normal 24 2 2 3 2 4" xfId="28037"/>
    <cellStyle name="Normal 24 2 2 3 2 5" xfId="28038"/>
    <cellStyle name="Normal 24 2 2 3 3" xfId="28039"/>
    <cellStyle name="Normal 24 2 2 3 3 2" xfId="28040"/>
    <cellStyle name="Normal 24 2 2 3 3 3" xfId="28041"/>
    <cellStyle name="Normal 24 2 2 3 3 4" xfId="28042"/>
    <cellStyle name="Normal 24 2 2 3 4" xfId="28043"/>
    <cellStyle name="Normal 24 2 2 3 4 2" xfId="28044"/>
    <cellStyle name="Normal 24 2 2 3 4 3" xfId="28045"/>
    <cellStyle name="Normal 24 2 2 3 4 4" xfId="28046"/>
    <cellStyle name="Normal 24 2 2 3 5" xfId="28047"/>
    <cellStyle name="Normal 24 2 2 3 6" xfId="28048"/>
    <cellStyle name="Normal 24 2 2 3 7" xfId="28049"/>
    <cellStyle name="Normal 24 2 2 4" xfId="28050"/>
    <cellStyle name="Normal 24 2 2 4 2" xfId="28051"/>
    <cellStyle name="Normal 24 2 2 4 2 2" xfId="28052"/>
    <cellStyle name="Normal 24 2 2 4 2 2 2" xfId="28053"/>
    <cellStyle name="Normal 24 2 2 4 2 2 3" xfId="28054"/>
    <cellStyle name="Normal 24 2 2 4 2 2 4" xfId="28055"/>
    <cellStyle name="Normal 24 2 2 4 2 3" xfId="28056"/>
    <cellStyle name="Normal 24 2 2 4 2 4" xfId="28057"/>
    <cellStyle name="Normal 24 2 2 4 2 5" xfId="28058"/>
    <cellStyle name="Normal 24 2 2 4 3" xfId="28059"/>
    <cellStyle name="Normal 24 2 2 4 3 2" xfId="28060"/>
    <cellStyle name="Normal 24 2 2 4 3 3" xfId="28061"/>
    <cellStyle name="Normal 24 2 2 4 3 4" xfId="28062"/>
    <cellStyle name="Normal 24 2 2 4 4" xfId="28063"/>
    <cellStyle name="Normal 24 2 2 4 4 2" xfId="28064"/>
    <cellStyle name="Normal 24 2 2 4 4 3" xfId="28065"/>
    <cellStyle name="Normal 24 2 2 4 4 4" xfId="28066"/>
    <cellStyle name="Normal 24 2 2 4 5" xfId="28067"/>
    <cellStyle name="Normal 24 2 2 4 6" xfId="28068"/>
    <cellStyle name="Normal 24 2 2 4 7" xfId="28069"/>
    <cellStyle name="Normal 24 2 2 5" xfId="28070"/>
    <cellStyle name="Normal 24 2 2 5 2" xfId="28071"/>
    <cellStyle name="Normal 24 2 2 5 2 2" xfId="28072"/>
    <cellStyle name="Normal 24 2 2 5 2 2 2" xfId="28073"/>
    <cellStyle name="Normal 24 2 2 5 2 2 3" xfId="28074"/>
    <cellStyle name="Normal 24 2 2 5 2 2 4" xfId="28075"/>
    <cellStyle name="Normal 24 2 2 5 2 3" xfId="28076"/>
    <cellStyle name="Normal 24 2 2 5 2 4" xfId="28077"/>
    <cellStyle name="Normal 24 2 2 5 2 5" xfId="28078"/>
    <cellStyle name="Normal 24 2 2 5 3" xfId="28079"/>
    <cellStyle name="Normal 24 2 2 5 3 2" xfId="28080"/>
    <cellStyle name="Normal 24 2 2 5 3 3" xfId="28081"/>
    <cellStyle name="Normal 24 2 2 5 3 4" xfId="28082"/>
    <cellStyle name="Normal 24 2 2 5 4" xfId="28083"/>
    <cellStyle name="Normal 24 2 2 5 4 2" xfId="28084"/>
    <cellStyle name="Normal 24 2 2 5 4 3" xfId="28085"/>
    <cellStyle name="Normal 24 2 2 5 4 4" xfId="28086"/>
    <cellStyle name="Normal 24 2 2 5 5" xfId="28087"/>
    <cellStyle name="Normal 24 2 2 5 6" xfId="28088"/>
    <cellStyle name="Normal 24 2 2 5 7" xfId="28089"/>
    <cellStyle name="Normal 24 2 2 6" xfId="28090"/>
    <cellStyle name="Normal 24 2 2 6 2" xfId="28091"/>
    <cellStyle name="Normal 24 2 2 6 2 2" xfId="28092"/>
    <cellStyle name="Normal 24 2 2 6 2 3" xfId="28093"/>
    <cellStyle name="Normal 24 2 2 6 2 4" xfId="28094"/>
    <cellStyle name="Normal 24 2 2 6 3" xfId="28095"/>
    <cellStyle name="Normal 24 2 2 6 4" xfId="28096"/>
    <cellStyle name="Normal 24 2 2 6 5" xfId="28097"/>
    <cellStyle name="Normal 24 2 2 7" xfId="28098"/>
    <cellStyle name="Normal 24 2 2 7 2" xfId="28099"/>
    <cellStyle name="Normal 24 2 2 7 3" xfId="28100"/>
    <cellStyle name="Normal 24 2 2 7 4" xfId="28101"/>
    <cellStyle name="Normal 24 2 2 8" xfId="28102"/>
    <cellStyle name="Normal 24 2 2 8 2" xfId="28103"/>
    <cellStyle name="Normal 24 2 2 8 3" xfId="28104"/>
    <cellStyle name="Normal 24 2 2 8 4" xfId="28105"/>
    <cellStyle name="Normal 24 2 2 9" xfId="28106"/>
    <cellStyle name="Normal 24 2 3" xfId="28107"/>
    <cellStyle name="Normal 24 2 3 10" xfId="28108"/>
    <cellStyle name="Normal 24 2 3 11" xfId="28109"/>
    <cellStyle name="Normal 24 2 3 2" xfId="28110"/>
    <cellStyle name="Normal 24 2 3 2 2" xfId="28111"/>
    <cellStyle name="Normal 24 2 3 2 2 2" xfId="28112"/>
    <cellStyle name="Normal 24 2 3 2 2 2 2" xfId="28113"/>
    <cellStyle name="Normal 24 2 3 2 2 2 3" xfId="28114"/>
    <cellStyle name="Normal 24 2 3 2 2 2 4" xfId="28115"/>
    <cellStyle name="Normal 24 2 3 2 2 3" xfId="28116"/>
    <cellStyle name="Normal 24 2 3 2 2 4" xfId="28117"/>
    <cellStyle name="Normal 24 2 3 2 2 5" xfId="28118"/>
    <cellStyle name="Normal 24 2 3 2 3" xfId="28119"/>
    <cellStyle name="Normal 24 2 3 2 3 2" xfId="28120"/>
    <cellStyle name="Normal 24 2 3 2 3 3" xfId="28121"/>
    <cellStyle name="Normal 24 2 3 2 3 4" xfId="28122"/>
    <cellStyle name="Normal 24 2 3 2 4" xfId="28123"/>
    <cellStyle name="Normal 24 2 3 2 4 2" xfId="28124"/>
    <cellStyle name="Normal 24 2 3 2 4 3" xfId="28125"/>
    <cellStyle name="Normal 24 2 3 2 4 4" xfId="28126"/>
    <cellStyle name="Normal 24 2 3 2 5" xfId="28127"/>
    <cellStyle name="Normal 24 2 3 2 6" xfId="28128"/>
    <cellStyle name="Normal 24 2 3 2 7" xfId="28129"/>
    <cellStyle name="Normal 24 2 3 3" xfId="28130"/>
    <cellStyle name="Normal 24 2 3 3 2" xfId="28131"/>
    <cellStyle name="Normal 24 2 3 3 2 2" xfId="28132"/>
    <cellStyle name="Normal 24 2 3 3 2 2 2" xfId="28133"/>
    <cellStyle name="Normal 24 2 3 3 2 2 3" xfId="28134"/>
    <cellStyle name="Normal 24 2 3 3 2 2 4" xfId="28135"/>
    <cellStyle name="Normal 24 2 3 3 2 3" xfId="28136"/>
    <cellStyle name="Normal 24 2 3 3 2 4" xfId="28137"/>
    <cellStyle name="Normal 24 2 3 3 2 5" xfId="28138"/>
    <cellStyle name="Normal 24 2 3 3 3" xfId="28139"/>
    <cellStyle name="Normal 24 2 3 3 3 2" xfId="28140"/>
    <cellStyle name="Normal 24 2 3 3 3 3" xfId="28141"/>
    <cellStyle name="Normal 24 2 3 3 3 4" xfId="28142"/>
    <cellStyle name="Normal 24 2 3 3 4" xfId="28143"/>
    <cellStyle name="Normal 24 2 3 3 4 2" xfId="28144"/>
    <cellStyle name="Normal 24 2 3 3 4 3" xfId="28145"/>
    <cellStyle name="Normal 24 2 3 3 4 4" xfId="28146"/>
    <cellStyle name="Normal 24 2 3 3 5" xfId="28147"/>
    <cellStyle name="Normal 24 2 3 3 6" xfId="28148"/>
    <cellStyle name="Normal 24 2 3 3 7" xfId="28149"/>
    <cellStyle name="Normal 24 2 3 4" xfId="28150"/>
    <cellStyle name="Normal 24 2 3 4 2" xfId="28151"/>
    <cellStyle name="Normal 24 2 3 4 2 2" xfId="28152"/>
    <cellStyle name="Normal 24 2 3 4 2 2 2" xfId="28153"/>
    <cellStyle name="Normal 24 2 3 4 2 2 3" xfId="28154"/>
    <cellStyle name="Normal 24 2 3 4 2 2 4" xfId="28155"/>
    <cellStyle name="Normal 24 2 3 4 2 3" xfId="28156"/>
    <cellStyle name="Normal 24 2 3 4 2 4" xfId="28157"/>
    <cellStyle name="Normal 24 2 3 4 2 5" xfId="28158"/>
    <cellStyle name="Normal 24 2 3 4 3" xfId="28159"/>
    <cellStyle name="Normal 24 2 3 4 3 2" xfId="28160"/>
    <cellStyle name="Normal 24 2 3 4 3 3" xfId="28161"/>
    <cellStyle name="Normal 24 2 3 4 3 4" xfId="28162"/>
    <cellStyle name="Normal 24 2 3 4 4" xfId="28163"/>
    <cellStyle name="Normal 24 2 3 4 4 2" xfId="28164"/>
    <cellStyle name="Normal 24 2 3 4 4 3" xfId="28165"/>
    <cellStyle name="Normal 24 2 3 4 4 4" xfId="28166"/>
    <cellStyle name="Normal 24 2 3 4 5" xfId="28167"/>
    <cellStyle name="Normal 24 2 3 4 6" xfId="28168"/>
    <cellStyle name="Normal 24 2 3 4 7" xfId="28169"/>
    <cellStyle name="Normal 24 2 3 5" xfId="28170"/>
    <cellStyle name="Normal 24 2 3 5 2" xfId="28171"/>
    <cellStyle name="Normal 24 2 3 5 2 2" xfId="28172"/>
    <cellStyle name="Normal 24 2 3 5 2 2 2" xfId="28173"/>
    <cellStyle name="Normal 24 2 3 5 2 2 3" xfId="28174"/>
    <cellStyle name="Normal 24 2 3 5 2 2 4" xfId="28175"/>
    <cellStyle name="Normal 24 2 3 5 2 3" xfId="28176"/>
    <cellStyle name="Normal 24 2 3 5 2 4" xfId="28177"/>
    <cellStyle name="Normal 24 2 3 5 2 5" xfId="28178"/>
    <cellStyle name="Normal 24 2 3 5 3" xfId="28179"/>
    <cellStyle name="Normal 24 2 3 5 3 2" xfId="28180"/>
    <cellStyle name="Normal 24 2 3 5 3 3" xfId="28181"/>
    <cellStyle name="Normal 24 2 3 5 3 4" xfId="28182"/>
    <cellStyle name="Normal 24 2 3 5 4" xfId="28183"/>
    <cellStyle name="Normal 24 2 3 5 4 2" xfId="28184"/>
    <cellStyle name="Normal 24 2 3 5 4 3" xfId="28185"/>
    <cellStyle name="Normal 24 2 3 5 4 4" xfId="28186"/>
    <cellStyle name="Normal 24 2 3 5 5" xfId="28187"/>
    <cellStyle name="Normal 24 2 3 5 6" xfId="28188"/>
    <cellStyle name="Normal 24 2 3 5 7" xfId="28189"/>
    <cellStyle name="Normal 24 2 3 6" xfId="28190"/>
    <cellStyle name="Normal 24 2 3 6 2" xfId="28191"/>
    <cellStyle name="Normal 24 2 3 6 2 2" xfId="28192"/>
    <cellStyle name="Normal 24 2 3 6 2 3" xfId="28193"/>
    <cellStyle name="Normal 24 2 3 6 2 4" xfId="28194"/>
    <cellStyle name="Normal 24 2 3 6 3" xfId="28195"/>
    <cellStyle name="Normal 24 2 3 6 4" xfId="28196"/>
    <cellStyle name="Normal 24 2 3 6 5" xfId="28197"/>
    <cellStyle name="Normal 24 2 3 7" xfId="28198"/>
    <cellStyle name="Normal 24 2 3 7 2" xfId="28199"/>
    <cellStyle name="Normal 24 2 3 7 3" xfId="28200"/>
    <cellStyle name="Normal 24 2 3 7 4" xfId="28201"/>
    <cellStyle name="Normal 24 2 3 8" xfId="28202"/>
    <cellStyle name="Normal 24 2 3 8 2" xfId="28203"/>
    <cellStyle name="Normal 24 2 3 8 3" xfId="28204"/>
    <cellStyle name="Normal 24 2 3 8 4" xfId="28205"/>
    <cellStyle name="Normal 24 2 3 9" xfId="28206"/>
    <cellStyle name="Normal 24 2 4" xfId="28207"/>
    <cellStyle name="Normal 24 2 4 2" xfId="28208"/>
    <cellStyle name="Normal 24 2 5" xfId="28209"/>
    <cellStyle name="Normal 24 2 5 2" xfId="28210"/>
    <cellStyle name="Normal 24 2 5 2 2" xfId="28211"/>
    <cellStyle name="Normal 24 2 5 2 2 2" xfId="28212"/>
    <cellStyle name="Normal 24 2 5 2 2 2 2" xfId="28213"/>
    <cellStyle name="Normal 24 2 5 2 2 2 3" xfId="28214"/>
    <cellStyle name="Normal 24 2 5 2 2 2 4" xfId="28215"/>
    <cellStyle name="Normal 24 2 5 2 2 3" xfId="28216"/>
    <cellStyle name="Normal 24 2 5 2 2 4" xfId="28217"/>
    <cellStyle name="Normal 24 2 5 2 2 5" xfId="28218"/>
    <cellStyle name="Normal 24 2 5 2 3" xfId="28219"/>
    <cellStyle name="Normal 24 2 5 2 3 2" xfId="28220"/>
    <cellStyle name="Normal 24 2 5 2 3 3" xfId="28221"/>
    <cellStyle name="Normal 24 2 5 2 3 4" xfId="28222"/>
    <cellStyle name="Normal 24 2 5 2 4" xfId="28223"/>
    <cellStyle name="Normal 24 2 5 2 4 2" xfId="28224"/>
    <cellStyle name="Normal 24 2 5 2 4 3" xfId="28225"/>
    <cellStyle name="Normal 24 2 5 2 4 4" xfId="28226"/>
    <cellStyle name="Normal 24 2 5 2 5" xfId="28227"/>
    <cellStyle name="Normal 24 2 5 2 6" xfId="28228"/>
    <cellStyle name="Normal 24 2 5 2 7" xfId="28229"/>
    <cellStyle name="Normal 24 2 5 3" xfId="28230"/>
    <cellStyle name="Normal 24 2 5 3 2" xfId="28231"/>
    <cellStyle name="Normal 24 2 5 3 2 2" xfId="28232"/>
    <cellStyle name="Normal 24 2 5 3 2 3" xfId="28233"/>
    <cellStyle name="Normal 24 2 5 3 2 4" xfId="28234"/>
    <cellStyle name="Normal 24 2 5 3 3" xfId="28235"/>
    <cellStyle name="Normal 24 2 5 3 4" xfId="28236"/>
    <cellStyle name="Normal 24 2 5 3 5" xfId="28237"/>
    <cellStyle name="Normal 24 2 5 4" xfId="28238"/>
    <cellStyle name="Normal 24 2 5 4 2" xfId="28239"/>
    <cellStyle name="Normal 24 2 5 4 3" xfId="28240"/>
    <cellStyle name="Normal 24 2 5 4 4" xfId="28241"/>
    <cellStyle name="Normal 24 2 5 5" xfId="28242"/>
    <cellStyle name="Normal 24 2 5 5 2" xfId="28243"/>
    <cellStyle name="Normal 24 2 5 5 3" xfId="28244"/>
    <cellStyle name="Normal 24 2 5 5 4" xfId="28245"/>
    <cellStyle name="Normal 24 2 5 6" xfId="28246"/>
    <cellStyle name="Normal 24 2 5 7" xfId="28247"/>
    <cellStyle name="Normal 24 2 5 8" xfId="28248"/>
    <cellStyle name="Normal 24 2 6" xfId="28249"/>
    <cellStyle name="Normal 24 2 6 2" xfId="28250"/>
    <cellStyle name="Normal 24 2 6 2 2" xfId="28251"/>
    <cellStyle name="Normal 24 2 6 2 2 2" xfId="28252"/>
    <cellStyle name="Normal 24 2 6 2 2 3" xfId="28253"/>
    <cellStyle name="Normal 24 2 6 2 2 4" xfId="28254"/>
    <cellStyle name="Normal 24 2 6 2 3" xfId="28255"/>
    <cellStyle name="Normal 24 2 6 2 4" xfId="28256"/>
    <cellStyle name="Normal 24 2 6 2 5" xfId="28257"/>
    <cellStyle name="Normal 24 2 6 3" xfId="28258"/>
    <cellStyle name="Normal 24 2 6 3 2" xfId="28259"/>
    <cellStyle name="Normal 24 2 6 3 3" xfId="28260"/>
    <cellStyle name="Normal 24 2 6 3 4" xfId="28261"/>
    <cellStyle name="Normal 24 2 6 4" xfId="28262"/>
    <cellStyle name="Normal 24 2 6 4 2" xfId="28263"/>
    <cellStyle name="Normal 24 2 6 4 3" xfId="28264"/>
    <cellStyle name="Normal 24 2 6 4 4" xfId="28265"/>
    <cellStyle name="Normal 24 2 6 5" xfId="28266"/>
    <cellStyle name="Normal 24 2 6 6" xfId="28267"/>
    <cellStyle name="Normal 24 2 6 7" xfId="28268"/>
    <cellStyle name="Normal 24 2 7" xfId="28269"/>
    <cellStyle name="Normal 24 2 7 2" xfId="28270"/>
    <cellStyle name="Normal 24 2 7 2 2" xfId="28271"/>
    <cellStyle name="Normal 24 2 7 2 2 2" xfId="28272"/>
    <cellStyle name="Normal 24 2 7 2 2 3" xfId="28273"/>
    <cellStyle name="Normal 24 2 7 2 2 4" xfId="28274"/>
    <cellStyle name="Normal 24 2 7 2 3" xfId="28275"/>
    <cellStyle name="Normal 24 2 7 2 4" xfId="28276"/>
    <cellStyle name="Normal 24 2 7 2 5" xfId="28277"/>
    <cellStyle name="Normal 24 2 7 3" xfId="28278"/>
    <cellStyle name="Normal 24 2 7 3 2" xfId="28279"/>
    <cellStyle name="Normal 24 2 7 3 3" xfId="28280"/>
    <cellStyle name="Normal 24 2 7 3 4" xfId="28281"/>
    <cellStyle name="Normal 24 2 7 4" xfId="28282"/>
    <cellStyle name="Normal 24 2 7 4 2" xfId="28283"/>
    <cellStyle name="Normal 24 2 7 4 3" xfId="28284"/>
    <cellStyle name="Normal 24 2 7 4 4" xfId="28285"/>
    <cellStyle name="Normal 24 2 7 5" xfId="28286"/>
    <cellStyle name="Normal 24 2 7 6" xfId="28287"/>
    <cellStyle name="Normal 24 2 7 7" xfId="28288"/>
    <cellStyle name="Normal 24 2 8" xfId="28289"/>
    <cellStyle name="Normal 24 2 8 2" xfId="28290"/>
    <cellStyle name="Normal 24 2 8 2 2" xfId="28291"/>
    <cellStyle name="Normal 24 2 8 2 3" xfId="28292"/>
    <cellStyle name="Normal 24 2 8 2 4" xfId="28293"/>
    <cellStyle name="Normal 24 2 8 3" xfId="28294"/>
    <cellStyle name="Normal 24 2 8 4" xfId="28295"/>
    <cellStyle name="Normal 24 2 8 5" xfId="28296"/>
    <cellStyle name="Normal 24 2 9" xfId="28297"/>
    <cellStyle name="Normal 24 2 9 2" xfId="28298"/>
    <cellStyle name="Normal 24 2 9 3" xfId="28299"/>
    <cellStyle name="Normal 24 2 9 4" xfId="28300"/>
    <cellStyle name="Normal 24 3" xfId="28301"/>
    <cellStyle name="Normal 24 3 10" xfId="28302"/>
    <cellStyle name="Normal 24 3 10 2" xfId="28303"/>
    <cellStyle name="Normal 24 3 10 3" xfId="28304"/>
    <cellStyle name="Normal 24 3 10 4" xfId="28305"/>
    <cellStyle name="Normal 24 3 11" xfId="28306"/>
    <cellStyle name="Normal 24 3 12" xfId="28307"/>
    <cellStyle name="Normal 24 3 13" xfId="28308"/>
    <cellStyle name="Normal 24 3 2" xfId="28309"/>
    <cellStyle name="Normal 24 3 2 10" xfId="28310"/>
    <cellStyle name="Normal 24 3 2 11" xfId="28311"/>
    <cellStyle name="Normal 24 3 2 2" xfId="28312"/>
    <cellStyle name="Normal 24 3 2 2 2" xfId="28313"/>
    <cellStyle name="Normal 24 3 2 2 2 2" xfId="28314"/>
    <cellStyle name="Normal 24 3 2 2 2 2 2" xfId="28315"/>
    <cellStyle name="Normal 24 3 2 2 2 2 3" xfId="28316"/>
    <cellStyle name="Normal 24 3 2 2 2 2 4" xfId="28317"/>
    <cellStyle name="Normal 24 3 2 2 2 3" xfId="28318"/>
    <cellStyle name="Normal 24 3 2 2 2 4" xfId="28319"/>
    <cellStyle name="Normal 24 3 2 2 2 5" xfId="28320"/>
    <cellStyle name="Normal 24 3 2 2 3" xfId="28321"/>
    <cellStyle name="Normal 24 3 2 2 3 2" xfId="28322"/>
    <cellStyle name="Normal 24 3 2 2 3 3" xfId="28323"/>
    <cellStyle name="Normal 24 3 2 2 3 4" xfId="28324"/>
    <cellStyle name="Normal 24 3 2 2 4" xfId="28325"/>
    <cellStyle name="Normal 24 3 2 2 4 2" xfId="28326"/>
    <cellStyle name="Normal 24 3 2 2 4 3" xfId="28327"/>
    <cellStyle name="Normal 24 3 2 2 4 4" xfId="28328"/>
    <cellStyle name="Normal 24 3 2 2 5" xfId="28329"/>
    <cellStyle name="Normal 24 3 2 2 6" xfId="28330"/>
    <cellStyle name="Normal 24 3 2 2 7" xfId="28331"/>
    <cellStyle name="Normal 24 3 2 3" xfId="28332"/>
    <cellStyle name="Normal 24 3 2 3 2" xfId="28333"/>
    <cellStyle name="Normal 24 3 2 3 2 2" xfId="28334"/>
    <cellStyle name="Normal 24 3 2 3 2 2 2" xfId="28335"/>
    <cellStyle name="Normal 24 3 2 3 2 2 3" xfId="28336"/>
    <cellStyle name="Normal 24 3 2 3 2 2 4" xfId="28337"/>
    <cellStyle name="Normal 24 3 2 3 2 3" xfId="28338"/>
    <cellStyle name="Normal 24 3 2 3 2 4" xfId="28339"/>
    <cellStyle name="Normal 24 3 2 3 2 5" xfId="28340"/>
    <cellStyle name="Normal 24 3 2 3 3" xfId="28341"/>
    <cellStyle name="Normal 24 3 2 3 3 2" xfId="28342"/>
    <cellStyle name="Normal 24 3 2 3 3 3" xfId="28343"/>
    <cellStyle name="Normal 24 3 2 3 3 4" xfId="28344"/>
    <cellStyle name="Normal 24 3 2 3 4" xfId="28345"/>
    <cellStyle name="Normal 24 3 2 3 4 2" xfId="28346"/>
    <cellStyle name="Normal 24 3 2 3 4 3" xfId="28347"/>
    <cellStyle name="Normal 24 3 2 3 4 4" xfId="28348"/>
    <cellStyle name="Normal 24 3 2 3 5" xfId="28349"/>
    <cellStyle name="Normal 24 3 2 3 6" xfId="28350"/>
    <cellStyle name="Normal 24 3 2 3 7" xfId="28351"/>
    <cellStyle name="Normal 24 3 2 4" xfId="28352"/>
    <cellStyle name="Normal 24 3 2 4 2" xfId="28353"/>
    <cellStyle name="Normal 24 3 2 4 2 2" xfId="28354"/>
    <cellStyle name="Normal 24 3 2 4 2 2 2" xfId="28355"/>
    <cellStyle name="Normal 24 3 2 4 2 2 3" xfId="28356"/>
    <cellStyle name="Normal 24 3 2 4 2 2 4" xfId="28357"/>
    <cellStyle name="Normal 24 3 2 4 2 3" xfId="28358"/>
    <cellStyle name="Normal 24 3 2 4 2 4" xfId="28359"/>
    <cellStyle name="Normal 24 3 2 4 2 5" xfId="28360"/>
    <cellStyle name="Normal 24 3 2 4 3" xfId="28361"/>
    <cellStyle name="Normal 24 3 2 4 3 2" xfId="28362"/>
    <cellStyle name="Normal 24 3 2 4 3 3" xfId="28363"/>
    <cellStyle name="Normal 24 3 2 4 3 4" xfId="28364"/>
    <cellStyle name="Normal 24 3 2 4 4" xfId="28365"/>
    <cellStyle name="Normal 24 3 2 4 4 2" xfId="28366"/>
    <cellStyle name="Normal 24 3 2 4 4 3" xfId="28367"/>
    <cellStyle name="Normal 24 3 2 4 4 4" xfId="28368"/>
    <cellStyle name="Normal 24 3 2 4 5" xfId="28369"/>
    <cellStyle name="Normal 24 3 2 4 6" xfId="28370"/>
    <cellStyle name="Normal 24 3 2 4 7" xfId="28371"/>
    <cellStyle name="Normal 24 3 2 5" xfId="28372"/>
    <cellStyle name="Normal 24 3 2 5 2" xfId="28373"/>
    <cellStyle name="Normal 24 3 2 5 2 2" xfId="28374"/>
    <cellStyle name="Normal 24 3 2 5 2 2 2" xfId="28375"/>
    <cellStyle name="Normal 24 3 2 5 2 2 3" xfId="28376"/>
    <cellStyle name="Normal 24 3 2 5 2 2 4" xfId="28377"/>
    <cellStyle name="Normal 24 3 2 5 2 3" xfId="28378"/>
    <cellStyle name="Normal 24 3 2 5 2 4" xfId="28379"/>
    <cellStyle name="Normal 24 3 2 5 2 5" xfId="28380"/>
    <cellStyle name="Normal 24 3 2 5 3" xfId="28381"/>
    <cellStyle name="Normal 24 3 2 5 3 2" xfId="28382"/>
    <cellStyle name="Normal 24 3 2 5 3 3" xfId="28383"/>
    <cellStyle name="Normal 24 3 2 5 3 4" xfId="28384"/>
    <cellStyle name="Normal 24 3 2 5 4" xfId="28385"/>
    <cellStyle name="Normal 24 3 2 5 4 2" xfId="28386"/>
    <cellStyle name="Normal 24 3 2 5 4 3" xfId="28387"/>
    <cellStyle name="Normal 24 3 2 5 4 4" xfId="28388"/>
    <cellStyle name="Normal 24 3 2 5 5" xfId="28389"/>
    <cellStyle name="Normal 24 3 2 5 6" xfId="28390"/>
    <cellStyle name="Normal 24 3 2 5 7" xfId="28391"/>
    <cellStyle name="Normal 24 3 2 6" xfId="28392"/>
    <cellStyle name="Normal 24 3 2 6 2" xfId="28393"/>
    <cellStyle name="Normal 24 3 2 6 2 2" xfId="28394"/>
    <cellStyle name="Normal 24 3 2 6 2 3" xfId="28395"/>
    <cellStyle name="Normal 24 3 2 6 2 4" xfId="28396"/>
    <cellStyle name="Normal 24 3 2 6 3" xfId="28397"/>
    <cellStyle name="Normal 24 3 2 6 4" xfId="28398"/>
    <cellStyle name="Normal 24 3 2 6 5" xfId="28399"/>
    <cellStyle name="Normal 24 3 2 7" xfId="28400"/>
    <cellStyle name="Normal 24 3 2 7 2" xfId="28401"/>
    <cellStyle name="Normal 24 3 2 7 3" xfId="28402"/>
    <cellStyle name="Normal 24 3 2 7 4" xfId="28403"/>
    <cellStyle name="Normal 24 3 2 8" xfId="28404"/>
    <cellStyle name="Normal 24 3 2 8 2" xfId="28405"/>
    <cellStyle name="Normal 24 3 2 8 3" xfId="28406"/>
    <cellStyle name="Normal 24 3 2 8 4" xfId="28407"/>
    <cellStyle name="Normal 24 3 2 9" xfId="28408"/>
    <cellStyle name="Normal 24 3 3" xfId="28409"/>
    <cellStyle name="Normal 24 3 3 10" xfId="28410"/>
    <cellStyle name="Normal 24 3 3 11" xfId="28411"/>
    <cellStyle name="Normal 24 3 3 2" xfId="28412"/>
    <cellStyle name="Normal 24 3 3 2 2" xfId="28413"/>
    <cellStyle name="Normal 24 3 3 2 2 2" xfId="28414"/>
    <cellStyle name="Normal 24 3 3 2 2 2 2" xfId="28415"/>
    <cellStyle name="Normal 24 3 3 2 2 2 3" xfId="28416"/>
    <cellStyle name="Normal 24 3 3 2 2 2 4" xfId="28417"/>
    <cellStyle name="Normal 24 3 3 2 2 3" xfId="28418"/>
    <cellStyle name="Normal 24 3 3 2 2 4" xfId="28419"/>
    <cellStyle name="Normal 24 3 3 2 2 5" xfId="28420"/>
    <cellStyle name="Normal 24 3 3 2 3" xfId="28421"/>
    <cellStyle name="Normal 24 3 3 2 3 2" xfId="28422"/>
    <cellStyle name="Normal 24 3 3 2 3 3" xfId="28423"/>
    <cellStyle name="Normal 24 3 3 2 3 4" xfId="28424"/>
    <cellStyle name="Normal 24 3 3 2 4" xfId="28425"/>
    <cellStyle name="Normal 24 3 3 2 4 2" xfId="28426"/>
    <cellStyle name="Normal 24 3 3 2 4 3" xfId="28427"/>
    <cellStyle name="Normal 24 3 3 2 4 4" xfId="28428"/>
    <cellStyle name="Normal 24 3 3 2 5" xfId="28429"/>
    <cellStyle name="Normal 24 3 3 2 6" xfId="28430"/>
    <cellStyle name="Normal 24 3 3 2 7" xfId="28431"/>
    <cellStyle name="Normal 24 3 3 3" xfId="28432"/>
    <cellStyle name="Normal 24 3 3 3 2" xfId="28433"/>
    <cellStyle name="Normal 24 3 3 3 2 2" xfId="28434"/>
    <cellStyle name="Normal 24 3 3 3 2 2 2" xfId="28435"/>
    <cellStyle name="Normal 24 3 3 3 2 2 3" xfId="28436"/>
    <cellStyle name="Normal 24 3 3 3 2 2 4" xfId="28437"/>
    <cellStyle name="Normal 24 3 3 3 2 3" xfId="28438"/>
    <cellStyle name="Normal 24 3 3 3 2 4" xfId="28439"/>
    <cellStyle name="Normal 24 3 3 3 2 5" xfId="28440"/>
    <cellStyle name="Normal 24 3 3 3 3" xfId="28441"/>
    <cellStyle name="Normal 24 3 3 3 3 2" xfId="28442"/>
    <cellStyle name="Normal 24 3 3 3 3 3" xfId="28443"/>
    <cellStyle name="Normal 24 3 3 3 3 4" xfId="28444"/>
    <cellStyle name="Normal 24 3 3 3 4" xfId="28445"/>
    <cellStyle name="Normal 24 3 3 3 4 2" xfId="28446"/>
    <cellStyle name="Normal 24 3 3 3 4 3" xfId="28447"/>
    <cellStyle name="Normal 24 3 3 3 4 4" xfId="28448"/>
    <cellStyle name="Normal 24 3 3 3 5" xfId="28449"/>
    <cellStyle name="Normal 24 3 3 3 6" xfId="28450"/>
    <cellStyle name="Normal 24 3 3 3 7" xfId="28451"/>
    <cellStyle name="Normal 24 3 3 4" xfId="28452"/>
    <cellStyle name="Normal 24 3 3 4 2" xfId="28453"/>
    <cellStyle name="Normal 24 3 3 4 2 2" xfId="28454"/>
    <cellStyle name="Normal 24 3 3 4 2 2 2" xfId="28455"/>
    <cellStyle name="Normal 24 3 3 4 2 2 3" xfId="28456"/>
    <cellStyle name="Normal 24 3 3 4 2 2 4" xfId="28457"/>
    <cellStyle name="Normal 24 3 3 4 2 3" xfId="28458"/>
    <cellStyle name="Normal 24 3 3 4 2 4" xfId="28459"/>
    <cellStyle name="Normal 24 3 3 4 2 5" xfId="28460"/>
    <cellStyle name="Normal 24 3 3 4 3" xfId="28461"/>
    <cellStyle name="Normal 24 3 3 4 3 2" xfId="28462"/>
    <cellStyle name="Normal 24 3 3 4 3 3" xfId="28463"/>
    <cellStyle name="Normal 24 3 3 4 3 4" xfId="28464"/>
    <cellStyle name="Normal 24 3 3 4 4" xfId="28465"/>
    <cellStyle name="Normal 24 3 3 4 4 2" xfId="28466"/>
    <cellStyle name="Normal 24 3 3 4 4 3" xfId="28467"/>
    <cellStyle name="Normal 24 3 3 4 4 4" xfId="28468"/>
    <cellStyle name="Normal 24 3 3 4 5" xfId="28469"/>
    <cellStyle name="Normal 24 3 3 4 6" xfId="28470"/>
    <cellStyle name="Normal 24 3 3 4 7" xfId="28471"/>
    <cellStyle name="Normal 24 3 3 5" xfId="28472"/>
    <cellStyle name="Normal 24 3 3 5 2" xfId="28473"/>
    <cellStyle name="Normal 24 3 3 5 2 2" xfId="28474"/>
    <cellStyle name="Normal 24 3 3 5 2 2 2" xfId="28475"/>
    <cellStyle name="Normal 24 3 3 5 2 2 3" xfId="28476"/>
    <cellStyle name="Normal 24 3 3 5 2 2 4" xfId="28477"/>
    <cellStyle name="Normal 24 3 3 5 2 3" xfId="28478"/>
    <cellStyle name="Normal 24 3 3 5 2 4" xfId="28479"/>
    <cellStyle name="Normal 24 3 3 5 2 5" xfId="28480"/>
    <cellStyle name="Normal 24 3 3 5 3" xfId="28481"/>
    <cellStyle name="Normal 24 3 3 5 3 2" xfId="28482"/>
    <cellStyle name="Normal 24 3 3 5 3 3" xfId="28483"/>
    <cellStyle name="Normal 24 3 3 5 3 4" xfId="28484"/>
    <cellStyle name="Normal 24 3 3 5 4" xfId="28485"/>
    <cellStyle name="Normal 24 3 3 5 4 2" xfId="28486"/>
    <cellStyle name="Normal 24 3 3 5 4 3" xfId="28487"/>
    <cellStyle name="Normal 24 3 3 5 4 4" xfId="28488"/>
    <cellStyle name="Normal 24 3 3 5 5" xfId="28489"/>
    <cellStyle name="Normal 24 3 3 5 6" xfId="28490"/>
    <cellStyle name="Normal 24 3 3 5 7" xfId="28491"/>
    <cellStyle name="Normal 24 3 3 6" xfId="28492"/>
    <cellStyle name="Normal 24 3 3 6 2" xfId="28493"/>
    <cellStyle name="Normal 24 3 3 6 2 2" xfId="28494"/>
    <cellStyle name="Normal 24 3 3 6 2 3" xfId="28495"/>
    <cellStyle name="Normal 24 3 3 6 2 4" xfId="28496"/>
    <cellStyle name="Normal 24 3 3 6 3" xfId="28497"/>
    <cellStyle name="Normal 24 3 3 6 4" xfId="28498"/>
    <cellStyle name="Normal 24 3 3 6 5" xfId="28499"/>
    <cellStyle name="Normal 24 3 3 7" xfId="28500"/>
    <cellStyle name="Normal 24 3 3 7 2" xfId="28501"/>
    <cellStyle name="Normal 24 3 3 7 3" xfId="28502"/>
    <cellStyle name="Normal 24 3 3 7 4" xfId="28503"/>
    <cellStyle name="Normal 24 3 3 8" xfId="28504"/>
    <cellStyle name="Normal 24 3 3 8 2" xfId="28505"/>
    <cellStyle name="Normal 24 3 3 8 3" xfId="28506"/>
    <cellStyle name="Normal 24 3 3 8 4" xfId="28507"/>
    <cellStyle name="Normal 24 3 3 9" xfId="28508"/>
    <cellStyle name="Normal 24 3 4" xfId="28509"/>
    <cellStyle name="Normal 24 3 4 2" xfId="28510"/>
    <cellStyle name="Normal 24 3 5" xfId="28511"/>
    <cellStyle name="Normal 24 3 5 2" xfId="28512"/>
    <cellStyle name="Normal 24 3 5 2 2" xfId="28513"/>
    <cellStyle name="Normal 24 3 5 2 2 2" xfId="28514"/>
    <cellStyle name="Normal 24 3 5 2 2 2 2" xfId="28515"/>
    <cellStyle name="Normal 24 3 5 2 2 2 3" xfId="28516"/>
    <cellStyle name="Normal 24 3 5 2 2 2 4" xfId="28517"/>
    <cellStyle name="Normal 24 3 5 2 2 3" xfId="28518"/>
    <cellStyle name="Normal 24 3 5 2 2 4" xfId="28519"/>
    <cellStyle name="Normal 24 3 5 2 2 5" xfId="28520"/>
    <cellStyle name="Normal 24 3 5 2 3" xfId="28521"/>
    <cellStyle name="Normal 24 3 5 2 3 2" xfId="28522"/>
    <cellStyle name="Normal 24 3 5 2 3 3" xfId="28523"/>
    <cellStyle name="Normal 24 3 5 2 3 4" xfId="28524"/>
    <cellStyle name="Normal 24 3 5 2 4" xfId="28525"/>
    <cellStyle name="Normal 24 3 5 2 4 2" xfId="28526"/>
    <cellStyle name="Normal 24 3 5 2 4 3" xfId="28527"/>
    <cellStyle name="Normal 24 3 5 2 4 4" xfId="28528"/>
    <cellStyle name="Normal 24 3 5 2 5" xfId="28529"/>
    <cellStyle name="Normal 24 3 5 2 6" xfId="28530"/>
    <cellStyle name="Normal 24 3 5 2 7" xfId="28531"/>
    <cellStyle name="Normal 24 3 5 3" xfId="28532"/>
    <cellStyle name="Normal 24 3 5 3 2" xfId="28533"/>
    <cellStyle name="Normal 24 3 5 3 2 2" xfId="28534"/>
    <cellStyle name="Normal 24 3 5 3 2 3" xfId="28535"/>
    <cellStyle name="Normal 24 3 5 3 2 4" xfId="28536"/>
    <cellStyle name="Normal 24 3 5 3 3" xfId="28537"/>
    <cellStyle name="Normal 24 3 5 3 4" xfId="28538"/>
    <cellStyle name="Normal 24 3 5 3 5" xfId="28539"/>
    <cellStyle name="Normal 24 3 5 4" xfId="28540"/>
    <cellStyle name="Normal 24 3 5 4 2" xfId="28541"/>
    <cellStyle name="Normal 24 3 5 4 3" xfId="28542"/>
    <cellStyle name="Normal 24 3 5 4 4" xfId="28543"/>
    <cellStyle name="Normal 24 3 5 5" xfId="28544"/>
    <cellStyle name="Normal 24 3 5 5 2" xfId="28545"/>
    <cellStyle name="Normal 24 3 5 5 3" xfId="28546"/>
    <cellStyle name="Normal 24 3 5 5 4" xfId="28547"/>
    <cellStyle name="Normal 24 3 5 6" xfId="28548"/>
    <cellStyle name="Normal 24 3 5 7" xfId="28549"/>
    <cellStyle name="Normal 24 3 5 8" xfId="28550"/>
    <cellStyle name="Normal 24 3 6" xfId="28551"/>
    <cellStyle name="Normal 24 3 6 2" xfId="28552"/>
    <cellStyle name="Normal 24 3 6 2 2" xfId="28553"/>
    <cellStyle name="Normal 24 3 6 2 2 2" xfId="28554"/>
    <cellStyle name="Normal 24 3 6 2 2 3" xfId="28555"/>
    <cellStyle name="Normal 24 3 6 2 2 4" xfId="28556"/>
    <cellStyle name="Normal 24 3 6 2 3" xfId="28557"/>
    <cellStyle name="Normal 24 3 6 2 4" xfId="28558"/>
    <cellStyle name="Normal 24 3 6 2 5" xfId="28559"/>
    <cellStyle name="Normal 24 3 6 3" xfId="28560"/>
    <cellStyle name="Normal 24 3 6 3 2" xfId="28561"/>
    <cellStyle name="Normal 24 3 6 3 3" xfId="28562"/>
    <cellStyle name="Normal 24 3 6 3 4" xfId="28563"/>
    <cellStyle name="Normal 24 3 6 4" xfId="28564"/>
    <cellStyle name="Normal 24 3 6 4 2" xfId="28565"/>
    <cellStyle name="Normal 24 3 6 4 3" xfId="28566"/>
    <cellStyle name="Normal 24 3 6 4 4" xfId="28567"/>
    <cellStyle name="Normal 24 3 6 5" xfId="28568"/>
    <cellStyle name="Normal 24 3 6 6" xfId="28569"/>
    <cellStyle name="Normal 24 3 6 7" xfId="28570"/>
    <cellStyle name="Normal 24 3 7" xfId="28571"/>
    <cellStyle name="Normal 24 3 7 2" xfId="28572"/>
    <cellStyle name="Normal 24 3 7 2 2" xfId="28573"/>
    <cellStyle name="Normal 24 3 7 2 2 2" xfId="28574"/>
    <cellStyle name="Normal 24 3 7 2 2 3" xfId="28575"/>
    <cellStyle name="Normal 24 3 7 2 2 4" xfId="28576"/>
    <cellStyle name="Normal 24 3 7 2 3" xfId="28577"/>
    <cellStyle name="Normal 24 3 7 2 4" xfId="28578"/>
    <cellStyle name="Normal 24 3 7 2 5" xfId="28579"/>
    <cellStyle name="Normal 24 3 7 3" xfId="28580"/>
    <cellStyle name="Normal 24 3 7 3 2" xfId="28581"/>
    <cellStyle name="Normal 24 3 7 3 3" xfId="28582"/>
    <cellStyle name="Normal 24 3 7 3 4" xfId="28583"/>
    <cellStyle name="Normal 24 3 7 4" xfId="28584"/>
    <cellStyle name="Normal 24 3 7 4 2" xfId="28585"/>
    <cellStyle name="Normal 24 3 7 4 3" xfId="28586"/>
    <cellStyle name="Normal 24 3 7 4 4" xfId="28587"/>
    <cellStyle name="Normal 24 3 7 5" xfId="28588"/>
    <cellStyle name="Normal 24 3 7 6" xfId="28589"/>
    <cellStyle name="Normal 24 3 7 7" xfId="28590"/>
    <cellStyle name="Normal 24 3 8" xfId="28591"/>
    <cellStyle name="Normal 24 3 8 2" xfId="28592"/>
    <cellStyle name="Normal 24 3 8 2 2" xfId="28593"/>
    <cellStyle name="Normal 24 3 8 2 3" xfId="28594"/>
    <cellStyle name="Normal 24 3 8 2 4" xfId="28595"/>
    <cellStyle name="Normal 24 3 8 3" xfId="28596"/>
    <cellStyle name="Normal 24 3 8 4" xfId="28597"/>
    <cellStyle name="Normal 24 3 8 5" xfId="28598"/>
    <cellStyle name="Normal 24 3 9" xfId="28599"/>
    <cellStyle name="Normal 24 3 9 2" xfId="28600"/>
    <cellStyle name="Normal 24 3 9 3" xfId="28601"/>
    <cellStyle name="Normal 24 3 9 4" xfId="28602"/>
    <cellStyle name="Normal 24 4" xfId="28603"/>
    <cellStyle name="Normal 24 4 10" xfId="28604"/>
    <cellStyle name="Normal 24 4 10 2" xfId="28605"/>
    <cellStyle name="Normal 24 4 10 3" xfId="28606"/>
    <cellStyle name="Normal 24 4 10 4" xfId="28607"/>
    <cellStyle name="Normal 24 4 11" xfId="28608"/>
    <cellStyle name="Normal 24 4 12" xfId="28609"/>
    <cellStyle name="Normal 24 4 13" xfId="28610"/>
    <cellStyle name="Normal 24 4 2" xfId="28611"/>
    <cellStyle name="Normal 24 4 2 10" xfId="28612"/>
    <cellStyle name="Normal 24 4 2 11" xfId="28613"/>
    <cellStyle name="Normal 24 4 2 2" xfId="28614"/>
    <cellStyle name="Normal 24 4 2 2 2" xfId="28615"/>
    <cellStyle name="Normal 24 4 2 2 2 2" xfId="28616"/>
    <cellStyle name="Normal 24 4 2 2 2 2 2" xfId="28617"/>
    <cellStyle name="Normal 24 4 2 2 2 2 3" xfId="28618"/>
    <cellStyle name="Normal 24 4 2 2 2 2 4" xfId="28619"/>
    <cellStyle name="Normal 24 4 2 2 2 3" xfId="28620"/>
    <cellStyle name="Normal 24 4 2 2 2 4" xfId="28621"/>
    <cellStyle name="Normal 24 4 2 2 2 5" xfId="28622"/>
    <cellStyle name="Normal 24 4 2 2 3" xfId="28623"/>
    <cellStyle name="Normal 24 4 2 2 3 2" xfId="28624"/>
    <cellStyle name="Normal 24 4 2 2 3 3" xfId="28625"/>
    <cellStyle name="Normal 24 4 2 2 3 4" xfId="28626"/>
    <cellStyle name="Normal 24 4 2 2 4" xfId="28627"/>
    <cellStyle name="Normal 24 4 2 2 4 2" xfId="28628"/>
    <cellStyle name="Normal 24 4 2 2 4 3" xfId="28629"/>
    <cellStyle name="Normal 24 4 2 2 4 4" xfId="28630"/>
    <cellStyle name="Normal 24 4 2 2 5" xfId="28631"/>
    <cellStyle name="Normal 24 4 2 2 6" xfId="28632"/>
    <cellStyle name="Normal 24 4 2 2 7" xfId="28633"/>
    <cellStyle name="Normal 24 4 2 3" xfId="28634"/>
    <cellStyle name="Normal 24 4 2 3 2" xfId="28635"/>
    <cellStyle name="Normal 24 4 2 3 2 2" xfId="28636"/>
    <cellStyle name="Normal 24 4 2 3 2 2 2" xfId="28637"/>
    <cellStyle name="Normal 24 4 2 3 2 2 3" xfId="28638"/>
    <cellStyle name="Normal 24 4 2 3 2 2 4" xfId="28639"/>
    <cellStyle name="Normal 24 4 2 3 2 3" xfId="28640"/>
    <cellStyle name="Normal 24 4 2 3 2 4" xfId="28641"/>
    <cellStyle name="Normal 24 4 2 3 2 5" xfId="28642"/>
    <cellStyle name="Normal 24 4 2 3 3" xfId="28643"/>
    <cellStyle name="Normal 24 4 2 3 3 2" xfId="28644"/>
    <cellStyle name="Normal 24 4 2 3 3 3" xfId="28645"/>
    <cellStyle name="Normal 24 4 2 3 3 4" xfId="28646"/>
    <cellStyle name="Normal 24 4 2 3 4" xfId="28647"/>
    <cellStyle name="Normal 24 4 2 3 4 2" xfId="28648"/>
    <cellStyle name="Normal 24 4 2 3 4 3" xfId="28649"/>
    <cellStyle name="Normal 24 4 2 3 4 4" xfId="28650"/>
    <cellStyle name="Normal 24 4 2 3 5" xfId="28651"/>
    <cellStyle name="Normal 24 4 2 3 6" xfId="28652"/>
    <cellStyle name="Normal 24 4 2 3 7" xfId="28653"/>
    <cellStyle name="Normal 24 4 2 4" xfId="28654"/>
    <cellStyle name="Normal 24 4 2 4 2" xfId="28655"/>
    <cellStyle name="Normal 24 4 2 4 2 2" xfId="28656"/>
    <cellStyle name="Normal 24 4 2 4 2 2 2" xfId="28657"/>
    <cellStyle name="Normal 24 4 2 4 2 2 3" xfId="28658"/>
    <cellStyle name="Normal 24 4 2 4 2 2 4" xfId="28659"/>
    <cellStyle name="Normal 24 4 2 4 2 3" xfId="28660"/>
    <cellStyle name="Normal 24 4 2 4 2 4" xfId="28661"/>
    <cellStyle name="Normal 24 4 2 4 2 5" xfId="28662"/>
    <cellStyle name="Normal 24 4 2 4 3" xfId="28663"/>
    <cellStyle name="Normal 24 4 2 4 3 2" xfId="28664"/>
    <cellStyle name="Normal 24 4 2 4 3 3" xfId="28665"/>
    <cellStyle name="Normal 24 4 2 4 3 4" xfId="28666"/>
    <cellStyle name="Normal 24 4 2 4 4" xfId="28667"/>
    <cellStyle name="Normal 24 4 2 4 4 2" xfId="28668"/>
    <cellStyle name="Normal 24 4 2 4 4 3" xfId="28669"/>
    <cellStyle name="Normal 24 4 2 4 4 4" xfId="28670"/>
    <cellStyle name="Normal 24 4 2 4 5" xfId="28671"/>
    <cellStyle name="Normal 24 4 2 4 6" xfId="28672"/>
    <cellStyle name="Normal 24 4 2 4 7" xfId="28673"/>
    <cellStyle name="Normal 24 4 2 5" xfId="28674"/>
    <cellStyle name="Normal 24 4 2 5 2" xfId="28675"/>
    <cellStyle name="Normal 24 4 2 5 2 2" xfId="28676"/>
    <cellStyle name="Normal 24 4 2 5 2 2 2" xfId="28677"/>
    <cellStyle name="Normal 24 4 2 5 2 2 3" xfId="28678"/>
    <cellStyle name="Normal 24 4 2 5 2 2 4" xfId="28679"/>
    <cellStyle name="Normal 24 4 2 5 2 3" xfId="28680"/>
    <cellStyle name="Normal 24 4 2 5 2 4" xfId="28681"/>
    <cellStyle name="Normal 24 4 2 5 2 5" xfId="28682"/>
    <cellStyle name="Normal 24 4 2 5 3" xfId="28683"/>
    <cellStyle name="Normal 24 4 2 5 3 2" xfId="28684"/>
    <cellStyle name="Normal 24 4 2 5 3 3" xfId="28685"/>
    <cellStyle name="Normal 24 4 2 5 3 4" xfId="28686"/>
    <cellStyle name="Normal 24 4 2 5 4" xfId="28687"/>
    <cellStyle name="Normal 24 4 2 5 4 2" xfId="28688"/>
    <cellStyle name="Normal 24 4 2 5 4 3" xfId="28689"/>
    <cellStyle name="Normal 24 4 2 5 4 4" xfId="28690"/>
    <cellStyle name="Normal 24 4 2 5 5" xfId="28691"/>
    <cellStyle name="Normal 24 4 2 5 6" xfId="28692"/>
    <cellStyle name="Normal 24 4 2 5 7" xfId="28693"/>
    <cellStyle name="Normal 24 4 2 6" xfId="28694"/>
    <cellStyle name="Normal 24 4 2 6 2" xfId="28695"/>
    <cellStyle name="Normal 24 4 2 6 2 2" xfId="28696"/>
    <cellStyle name="Normal 24 4 2 6 2 3" xfId="28697"/>
    <cellStyle name="Normal 24 4 2 6 2 4" xfId="28698"/>
    <cellStyle name="Normal 24 4 2 6 3" xfId="28699"/>
    <cellStyle name="Normal 24 4 2 6 4" xfId="28700"/>
    <cellStyle name="Normal 24 4 2 6 5" xfId="28701"/>
    <cellStyle name="Normal 24 4 2 7" xfId="28702"/>
    <cellStyle name="Normal 24 4 2 7 2" xfId="28703"/>
    <cellStyle name="Normal 24 4 2 7 3" xfId="28704"/>
    <cellStyle name="Normal 24 4 2 7 4" xfId="28705"/>
    <cellStyle name="Normal 24 4 2 8" xfId="28706"/>
    <cellStyle name="Normal 24 4 2 8 2" xfId="28707"/>
    <cellStyle name="Normal 24 4 2 8 3" xfId="28708"/>
    <cellStyle name="Normal 24 4 2 8 4" xfId="28709"/>
    <cellStyle name="Normal 24 4 2 9" xfId="28710"/>
    <cellStyle name="Normal 24 4 3" xfId="28711"/>
    <cellStyle name="Normal 24 4 3 10" xfId="28712"/>
    <cellStyle name="Normal 24 4 3 11" xfId="28713"/>
    <cellStyle name="Normal 24 4 3 2" xfId="28714"/>
    <cellStyle name="Normal 24 4 3 2 2" xfId="28715"/>
    <cellStyle name="Normal 24 4 3 2 2 2" xfId="28716"/>
    <cellStyle name="Normal 24 4 3 2 2 2 2" xfId="28717"/>
    <cellStyle name="Normal 24 4 3 2 2 2 3" xfId="28718"/>
    <cellStyle name="Normal 24 4 3 2 2 2 4" xfId="28719"/>
    <cellStyle name="Normal 24 4 3 2 2 3" xfId="28720"/>
    <cellStyle name="Normal 24 4 3 2 2 4" xfId="28721"/>
    <cellStyle name="Normal 24 4 3 2 2 5" xfId="28722"/>
    <cellStyle name="Normal 24 4 3 2 3" xfId="28723"/>
    <cellStyle name="Normal 24 4 3 2 3 2" xfId="28724"/>
    <cellStyle name="Normal 24 4 3 2 3 3" xfId="28725"/>
    <cellStyle name="Normal 24 4 3 2 3 4" xfId="28726"/>
    <cellStyle name="Normal 24 4 3 2 4" xfId="28727"/>
    <cellStyle name="Normal 24 4 3 2 4 2" xfId="28728"/>
    <cellStyle name="Normal 24 4 3 2 4 3" xfId="28729"/>
    <cellStyle name="Normal 24 4 3 2 4 4" xfId="28730"/>
    <cellStyle name="Normal 24 4 3 2 5" xfId="28731"/>
    <cellStyle name="Normal 24 4 3 2 6" xfId="28732"/>
    <cellStyle name="Normal 24 4 3 2 7" xfId="28733"/>
    <cellStyle name="Normal 24 4 3 3" xfId="28734"/>
    <cellStyle name="Normal 24 4 3 3 2" xfId="28735"/>
    <cellStyle name="Normal 24 4 3 3 2 2" xfId="28736"/>
    <cellStyle name="Normal 24 4 3 3 2 2 2" xfId="28737"/>
    <cellStyle name="Normal 24 4 3 3 2 2 3" xfId="28738"/>
    <cellStyle name="Normal 24 4 3 3 2 2 4" xfId="28739"/>
    <cellStyle name="Normal 24 4 3 3 2 3" xfId="28740"/>
    <cellStyle name="Normal 24 4 3 3 2 4" xfId="28741"/>
    <cellStyle name="Normal 24 4 3 3 2 5" xfId="28742"/>
    <cellStyle name="Normal 24 4 3 3 3" xfId="28743"/>
    <cellStyle name="Normal 24 4 3 3 3 2" xfId="28744"/>
    <cellStyle name="Normal 24 4 3 3 3 3" xfId="28745"/>
    <cellStyle name="Normal 24 4 3 3 3 4" xfId="28746"/>
    <cellStyle name="Normal 24 4 3 3 4" xfId="28747"/>
    <cellStyle name="Normal 24 4 3 3 4 2" xfId="28748"/>
    <cellStyle name="Normal 24 4 3 3 4 3" xfId="28749"/>
    <cellStyle name="Normal 24 4 3 3 4 4" xfId="28750"/>
    <cellStyle name="Normal 24 4 3 3 5" xfId="28751"/>
    <cellStyle name="Normal 24 4 3 3 6" xfId="28752"/>
    <cellStyle name="Normal 24 4 3 3 7" xfId="28753"/>
    <cellStyle name="Normal 24 4 3 4" xfId="28754"/>
    <cellStyle name="Normal 24 4 3 4 2" xfId="28755"/>
    <cellStyle name="Normal 24 4 3 4 2 2" xfId="28756"/>
    <cellStyle name="Normal 24 4 3 4 2 2 2" xfId="28757"/>
    <cellStyle name="Normal 24 4 3 4 2 2 3" xfId="28758"/>
    <cellStyle name="Normal 24 4 3 4 2 2 4" xfId="28759"/>
    <cellStyle name="Normal 24 4 3 4 2 3" xfId="28760"/>
    <cellStyle name="Normal 24 4 3 4 2 4" xfId="28761"/>
    <cellStyle name="Normal 24 4 3 4 2 5" xfId="28762"/>
    <cellStyle name="Normal 24 4 3 4 3" xfId="28763"/>
    <cellStyle name="Normal 24 4 3 4 3 2" xfId="28764"/>
    <cellStyle name="Normal 24 4 3 4 3 3" xfId="28765"/>
    <cellStyle name="Normal 24 4 3 4 3 4" xfId="28766"/>
    <cellStyle name="Normal 24 4 3 4 4" xfId="28767"/>
    <cellStyle name="Normal 24 4 3 4 4 2" xfId="28768"/>
    <cellStyle name="Normal 24 4 3 4 4 3" xfId="28769"/>
    <cellStyle name="Normal 24 4 3 4 4 4" xfId="28770"/>
    <cellStyle name="Normal 24 4 3 4 5" xfId="28771"/>
    <cellStyle name="Normal 24 4 3 4 6" xfId="28772"/>
    <cellStyle name="Normal 24 4 3 4 7" xfId="28773"/>
    <cellStyle name="Normal 24 4 3 5" xfId="28774"/>
    <cellStyle name="Normal 24 4 3 5 2" xfId="28775"/>
    <cellStyle name="Normal 24 4 3 5 2 2" xfId="28776"/>
    <cellStyle name="Normal 24 4 3 5 2 2 2" xfId="28777"/>
    <cellStyle name="Normal 24 4 3 5 2 2 3" xfId="28778"/>
    <cellStyle name="Normal 24 4 3 5 2 2 4" xfId="28779"/>
    <cellStyle name="Normal 24 4 3 5 2 3" xfId="28780"/>
    <cellStyle name="Normal 24 4 3 5 2 4" xfId="28781"/>
    <cellStyle name="Normal 24 4 3 5 2 5" xfId="28782"/>
    <cellStyle name="Normal 24 4 3 5 3" xfId="28783"/>
    <cellStyle name="Normal 24 4 3 5 3 2" xfId="28784"/>
    <cellStyle name="Normal 24 4 3 5 3 3" xfId="28785"/>
    <cellStyle name="Normal 24 4 3 5 3 4" xfId="28786"/>
    <cellStyle name="Normal 24 4 3 5 4" xfId="28787"/>
    <cellStyle name="Normal 24 4 3 5 4 2" xfId="28788"/>
    <cellStyle name="Normal 24 4 3 5 4 3" xfId="28789"/>
    <cellStyle name="Normal 24 4 3 5 4 4" xfId="28790"/>
    <cellStyle name="Normal 24 4 3 5 5" xfId="28791"/>
    <cellStyle name="Normal 24 4 3 5 6" xfId="28792"/>
    <cellStyle name="Normal 24 4 3 5 7" xfId="28793"/>
    <cellStyle name="Normal 24 4 3 6" xfId="28794"/>
    <cellStyle name="Normal 24 4 3 6 2" xfId="28795"/>
    <cellStyle name="Normal 24 4 3 6 2 2" xfId="28796"/>
    <cellStyle name="Normal 24 4 3 6 2 3" xfId="28797"/>
    <cellStyle name="Normal 24 4 3 6 2 4" xfId="28798"/>
    <cellStyle name="Normal 24 4 3 6 3" xfId="28799"/>
    <cellStyle name="Normal 24 4 3 6 4" xfId="28800"/>
    <cellStyle name="Normal 24 4 3 6 5" xfId="28801"/>
    <cellStyle name="Normal 24 4 3 7" xfId="28802"/>
    <cellStyle name="Normal 24 4 3 7 2" xfId="28803"/>
    <cellStyle name="Normal 24 4 3 7 3" xfId="28804"/>
    <cellStyle name="Normal 24 4 3 7 4" xfId="28805"/>
    <cellStyle name="Normal 24 4 3 8" xfId="28806"/>
    <cellStyle name="Normal 24 4 3 8 2" xfId="28807"/>
    <cellStyle name="Normal 24 4 3 8 3" xfId="28808"/>
    <cellStyle name="Normal 24 4 3 8 4" xfId="28809"/>
    <cellStyle name="Normal 24 4 3 9" xfId="28810"/>
    <cellStyle name="Normal 24 4 4" xfId="28811"/>
    <cellStyle name="Normal 24 4 4 2" xfId="28812"/>
    <cellStyle name="Normal 24 4 5" xfId="28813"/>
    <cellStyle name="Normal 24 4 5 2" xfId="28814"/>
    <cellStyle name="Normal 24 4 5 2 2" xfId="28815"/>
    <cellStyle name="Normal 24 4 5 2 2 2" xfId="28816"/>
    <cellStyle name="Normal 24 4 5 2 2 2 2" xfId="28817"/>
    <cellStyle name="Normal 24 4 5 2 2 2 3" xfId="28818"/>
    <cellStyle name="Normal 24 4 5 2 2 2 4" xfId="28819"/>
    <cellStyle name="Normal 24 4 5 2 2 3" xfId="28820"/>
    <cellStyle name="Normal 24 4 5 2 2 4" xfId="28821"/>
    <cellStyle name="Normal 24 4 5 2 2 5" xfId="28822"/>
    <cellStyle name="Normal 24 4 5 2 3" xfId="28823"/>
    <cellStyle name="Normal 24 4 5 2 3 2" xfId="28824"/>
    <cellStyle name="Normal 24 4 5 2 3 3" xfId="28825"/>
    <cellStyle name="Normal 24 4 5 2 3 4" xfId="28826"/>
    <cellStyle name="Normal 24 4 5 2 4" xfId="28827"/>
    <cellStyle name="Normal 24 4 5 2 4 2" xfId="28828"/>
    <cellStyle name="Normal 24 4 5 2 4 3" xfId="28829"/>
    <cellStyle name="Normal 24 4 5 2 4 4" xfId="28830"/>
    <cellStyle name="Normal 24 4 5 2 5" xfId="28831"/>
    <cellStyle name="Normal 24 4 5 2 6" xfId="28832"/>
    <cellStyle name="Normal 24 4 5 2 7" xfId="28833"/>
    <cellStyle name="Normal 24 4 5 3" xfId="28834"/>
    <cellStyle name="Normal 24 4 5 3 2" xfId="28835"/>
    <cellStyle name="Normal 24 4 5 3 2 2" xfId="28836"/>
    <cellStyle name="Normal 24 4 5 3 2 3" xfId="28837"/>
    <cellStyle name="Normal 24 4 5 3 2 4" xfId="28838"/>
    <cellStyle name="Normal 24 4 5 3 3" xfId="28839"/>
    <cellStyle name="Normal 24 4 5 3 4" xfId="28840"/>
    <cellStyle name="Normal 24 4 5 3 5" xfId="28841"/>
    <cellStyle name="Normal 24 4 5 4" xfId="28842"/>
    <cellStyle name="Normal 24 4 5 4 2" xfId="28843"/>
    <cellStyle name="Normal 24 4 5 4 3" xfId="28844"/>
    <cellStyle name="Normal 24 4 5 4 4" xfId="28845"/>
    <cellStyle name="Normal 24 4 5 5" xfId="28846"/>
    <cellStyle name="Normal 24 4 5 5 2" xfId="28847"/>
    <cellStyle name="Normal 24 4 5 5 3" xfId="28848"/>
    <cellStyle name="Normal 24 4 5 5 4" xfId="28849"/>
    <cellStyle name="Normal 24 4 5 6" xfId="28850"/>
    <cellStyle name="Normal 24 4 5 7" xfId="28851"/>
    <cellStyle name="Normal 24 4 5 8" xfId="28852"/>
    <cellStyle name="Normal 24 4 6" xfId="28853"/>
    <cellStyle name="Normal 24 4 6 2" xfId="28854"/>
    <cellStyle name="Normal 24 4 6 2 2" xfId="28855"/>
    <cellStyle name="Normal 24 4 6 2 2 2" xfId="28856"/>
    <cellStyle name="Normal 24 4 6 2 2 3" xfId="28857"/>
    <cellStyle name="Normal 24 4 6 2 2 4" xfId="28858"/>
    <cellStyle name="Normal 24 4 6 2 3" xfId="28859"/>
    <cellStyle name="Normal 24 4 6 2 4" xfId="28860"/>
    <cellStyle name="Normal 24 4 6 2 5" xfId="28861"/>
    <cellStyle name="Normal 24 4 6 3" xfId="28862"/>
    <cellStyle name="Normal 24 4 6 3 2" xfId="28863"/>
    <cellStyle name="Normal 24 4 6 3 3" xfId="28864"/>
    <cellStyle name="Normal 24 4 6 3 4" xfId="28865"/>
    <cellStyle name="Normal 24 4 6 4" xfId="28866"/>
    <cellStyle name="Normal 24 4 6 4 2" xfId="28867"/>
    <cellStyle name="Normal 24 4 6 4 3" xfId="28868"/>
    <cellStyle name="Normal 24 4 6 4 4" xfId="28869"/>
    <cellStyle name="Normal 24 4 6 5" xfId="28870"/>
    <cellStyle name="Normal 24 4 6 6" xfId="28871"/>
    <cellStyle name="Normal 24 4 6 7" xfId="28872"/>
    <cellStyle name="Normal 24 4 7" xfId="28873"/>
    <cellStyle name="Normal 24 4 7 2" xfId="28874"/>
    <cellStyle name="Normal 24 4 7 2 2" xfId="28875"/>
    <cellStyle name="Normal 24 4 7 2 2 2" xfId="28876"/>
    <cellStyle name="Normal 24 4 7 2 2 3" xfId="28877"/>
    <cellStyle name="Normal 24 4 7 2 2 4" xfId="28878"/>
    <cellStyle name="Normal 24 4 7 2 3" xfId="28879"/>
    <cellStyle name="Normal 24 4 7 2 4" xfId="28880"/>
    <cellStyle name="Normal 24 4 7 2 5" xfId="28881"/>
    <cellStyle name="Normal 24 4 7 3" xfId="28882"/>
    <cellStyle name="Normal 24 4 7 3 2" xfId="28883"/>
    <cellStyle name="Normal 24 4 7 3 3" xfId="28884"/>
    <cellStyle name="Normal 24 4 7 3 4" xfId="28885"/>
    <cellStyle name="Normal 24 4 7 4" xfId="28886"/>
    <cellStyle name="Normal 24 4 7 4 2" xfId="28887"/>
    <cellStyle name="Normal 24 4 7 4 3" xfId="28888"/>
    <cellStyle name="Normal 24 4 7 4 4" xfId="28889"/>
    <cellStyle name="Normal 24 4 7 5" xfId="28890"/>
    <cellStyle name="Normal 24 4 7 6" xfId="28891"/>
    <cellStyle name="Normal 24 4 7 7" xfId="28892"/>
    <cellStyle name="Normal 24 4 8" xfId="28893"/>
    <cellStyle name="Normal 24 4 8 2" xfId="28894"/>
    <cellStyle name="Normal 24 4 8 2 2" xfId="28895"/>
    <cellStyle name="Normal 24 4 8 2 3" xfId="28896"/>
    <cellStyle name="Normal 24 4 8 2 4" xfId="28897"/>
    <cellStyle name="Normal 24 4 8 3" xfId="28898"/>
    <cellStyle name="Normal 24 4 8 4" xfId="28899"/>
    <cellStyle name="Normal 24 4 8 5" xfId="28900"/>
    <cellStyle name="Normal 24 4 9" xfId="28901"/>
    <cellStyle name="Normal 24 4 9 2" xfId="28902"/>
    <cellStyle name="Normal 24 4 9 3" xfId="28903"/>
    <cellStyle name="Normal 24 4 9 4" xfId="28904"/>
    <cellStyle name="Normal 24 5" xfId="28905"/>
    <cellStyle name="Normal 24 5 10" xfId="28906"/>
    <cellStyle name="Normal 24 5 11" xfId="28907"/>
    <cellStyle name="Normal 24 5 2" xfId="28908"/>
    <cellStyle name="Normal 24 5 2 2" xfId="28909"/>
    <cellStyle name="Normal 24 5 3" xfId="28910"/>
    <cellStyle name="Normal 24 5 3 2" xfId="28911"/>
    <cellStyle name="Normal 24 5 3 2 2" xfId="28912"/>
    <cellStyle name="Normal 24 5 3 2 2 2" xfId="28913"/>
    <cellStyle name="Normal 24 5 3 2 2 2 2" xfId="28914"/>
    <cellStyle name="Normal 24 5 3 2 2 2 3" xfId="28915"/>
    <cellStyle name="Normal 24 5 3 2 2 2 4" xfId="28916"/>
    <cellStyle name="Normal 24 5 3 2 2 3" xfId="28917"/>
    <cellStyle name="Normal 24 5 3 2 2 4" xfId="28918"/>
    <cellStyle name="Normal 24 5 3 2 2 5" xfId="28919"/>
    <cellStyle name="Normal 24 5 3 2 3" xfId="28920"/>
    <cellStyle name="Normal 24 5 3 2 3 2" xfId="28921"/>
    <cellStyle name="Normal 24 5 3 2 3 3" xfId="28922"/>
    <cellStyle name="Normal 24 5 3 2 3 4" xfId="28923"/>
    <cellStyle name="Normal 24 5 3 2 4" xfId="28924"/>
    <cellStyle name="Normal 24 5 3 2 4 2" xfId="28925"/>
    <cellStyle name="Normal 24 5 3 2 4 3" xfId="28926"/>
    <cellStyle name="Normal 24 5 3 2 4 4" xfId="28927"/>
    <cellStyle name="Normal 24 5 3 2 5" xfId="28928"/>
    <cellStyle name="Normal 24 5 3 2 6" xfId="28929"/>
    <cellStyle name="Normal 24 5 3 2 7" xfId="28930"/>
    <cellStyle name="Normal 24 5 3 3" xfId="28931"/>
    <cellStyle name="Normal 24 5 3 3 2" xfId="28932"/>
    <cellStyle name="Normal 24 5 3 3 2 2" xfId="28933"/>
    <cellStyle name="Normal 24 5 3 3 2 3" xfId="28934"/>
    <cellStyle name="Normal 24 5 3 3 2 4" xfId="28935"/>
    <cellStyle name="Normal 24 5 3 3 3" xfId="28936"/>
    <cellStyle name="Normal 24 5 3 3 4" xfId="28937"/>
    <cellStyle name="Normal 24 5 3 3 5" xfId="28938"/>
    <cellStyle name="Normal 24 5 3 4" xfId="28939"/>
    <cellStyle name="Normal 24 5 3 4 2" xfId="28940"/>
    <cellStyle name="Normal 24 5 3 4 3" xfId="28941"/>
    <cellStyle name="Normal 24 5 3 4 4" xfId="28942"/>
    <cellStyle name="Normal 24 5 3 5" xfId="28943"/>
    <cellStyle name="Normal 24 5 3 5 2" xfId="28944"/>
    <cellStyle name="Normal 24 5 3 5 3" xfId="28945"/>
    <cellStyle name="Normal 24 5 3 5 4" xfId="28946"/>
    <cellStyle name="Normal 24 5 3 6" xfId="28947"/>
    <cellStyle name="Normal 24 5 3 7" xfId="28948"/>
    <cellStyle name="Normal 24 5 3 8" xfId="28949"/>
    <cellStyle name="Normal 24 5 4" xfId="28950"/>
    <cellStyle name="Normal 24 5 4 2" xfId="28951"/>
    <cellStyle name="Normal 24 5 4 2 2" xfId="28952"/>
    <cellStyle name="Normal 24 5 4 2 2 2" xfId="28953"/>
    <cellStyle name="Normal 24 5 4 2 2 3" xfId="28954"/>
    <cellStyle name="Normal 24 5 4 2 2 4" xfId="28955"/>
    <cellStyle name="Normal 24 5 4 2 3" xfId="28956"/>
    <cellStyle name="Normal 24 5 4 2 4" xfId="28957"/>
    <cellStyle name="Normal 24 5 4 2 5" xfId="28958"/>
    <cellStyle name="Normal 24 5 4 3" xfId="28959"/>
    <cellStyle name="Normal 24 5 4 3 2" xfId="28960"/>
    <cellStyle name="Normal 24 5 4 3 3" xfId="28961"/>
    <cellStyle name="Normal 24 5 4 3 4" xfId="28962"/>
    <cellStyle name="Normal 24 5 4 4" xfId="28963"/>
    <cellStyle name="Normal 24 5 4 4 2" xfId="28964"/>
    <cellStyle name="Normal 24 5 4 4 3" xfId="28965"/>
    <cellStyle name="Normal 24 5 4 4 4" xfId="28966"/>
    <cellStyle name="Normal 24 5 4 5" xfId="28967"/>
    <cellStyle name="Normal 24 5 4 6" xfId="28968"/>
    <cellStyle name="Normal 24 5 4 7" xfId="28969"/>
    <cellStyle name="Normal 24 5 5" xfId="28970"/>
    <cellStyle name="Normal 24 5 5 2" xfId="28971"/>
    <cellStyle name="Normal 24 5 5 2 2" xfId="28972"/>
    <cellStyle name="Normal 24 5 5 2 2 2" xfId="28973"/>
    <cellStyle name="Normal 24 5 5 2 2 3" xfId="28974"/>
    <cellStyle name="Normal 24 5 5 2 2 4" xfId="28975"/>
    <cellStyle name="Normal 24 5 5 2 3" xfId="28976"/>
    <cellStyle name="Normal 24 5 5 2 4" xfId="28977"/>
    <cellStyle name="Normal 24 5 5 2 5" xfId="28978"/>
    <cellStyle name="Normal 24 5 5 3" xfId="28979"/>
    <cellStyle name="Normal 24 5 5 3 2" xfId="28980"/>
    <cellStyle name="Normal 24 5 5 3 3" xfId="28981"/>
    <cellStyle name="Normal 24 5 5 3 4" xfId="28982"/>
    <cellStyle name="Normal 24 5 5 4" xfId="28983"/>
    <cellStyle name="Normal 24 5 5 4 2" xfId="28984"/>
    <cellStyle name="Normal 24 5 5 4 3" xfId="28985"/>
    <cellStyle name="Normal 24 5 5 4 4" xfId="28986"/>
    <cellStyle name="Normal 24 5 5 5" xfId="28987"/>
    <cellStyle name="Normal 24 5 5 6" xfId="28988"/>
    <cellStyle name="Normal 24 5 5 7" xfId="28989"/>
    <cellStyle name="Normal 24 5 6" xfId="28990"/>
    <cellStyle name="Normal 24 5 6 2" xfId="28991"/>
    <cellStyle name="Normal 24 5 6 2 2" xfId="28992"/>
    <cellStyle name="Normal 24 5 6 2 3" xfId="28993"/>
    <cellStyle name="Normal 24 5 6 2 4" xfId="28994"/>
    <cellStyle name="Normal 24 5 6 3" xfId="28995"/>
    <cellStyle name="Normal 24 5 6 4" xfId="28996"/>
    <cellStyle name="Normal 24 5 6 5" xfId="28997"/>
    <cellStyle name="Normal 24 5 7" xfId="28998"/>
    <cellStyle name="Normal 24 5 7 2" xfId="28999"/>
    <cellStyle name="Normal 24 5 7 3" xfId="29000"/>
    <cellStyle name="Normal 24 5 7 4" xfId="29001"/>
    <cellStyle name="Normal 24 5 8" xfId="29002"/>
    <cellStyle name="Normal 24 5 8 2" xfId="29003"/>
    <cellStyle name="Normal 24 5 8 3" xfId="29004"/>
    <cellStyle name="Normal 24 5 8 4" xfId="29005"/>
    <cellStyle name="Normal 24 5 9" xfId="29006"/>
    <cellStyle name="Normal 24 6" xfId="29007"/>
    <cellStyle name="Normal 24 6 10" xfId="29008"/>
    <cellStyle name="Normal 24 6 11" xfId="29009"/>
    <cellStyle name="Normal 24 6 2" xfId="29010"/>
    <cellStyle name="Normal 24 6 2 2" xfId="29011"/>
    <cellStyle name="Normal 24 6 3" xfId="29012"/>
    <cellStyle name="Normal 24 6 3 2" xfId="29013"/>
    <cellStyle name="Normal 24 6 3 2 2" xfId="29014"/>
    <cellStyle name="Normal 24 6 3 2 2 2" xfId="29015"/>
    <cellStyle name="Normal 24 6 3 2 2 2 2" xfId="29016"/>
    <cellStyle name="Normal 24 6 3 2 2 2 3" xfId="29017"/>
    <cellStyle name="Normal 24 6 3 2 2 2 4" xfId="29018"/>
    <cellStyle name="Normal 24 6 3 2 2 3" xfId="29019"/>
    <cellStyle name="Normal 24 6 3 2 2 4" xfId="29020"/>
    <cellStyle name="Normal 24 6 3 2 2 5" xfId="29021"/>
    <cellStyle name="Normal 24 6 3 2 3" xfId="29022"/>
    <cellStyle name="Normal 24 6 3 2 3 2" xfId="29023"/>
    <cellStyle name="Normal 24 6 3 2 3 3" xfId="29024"/>
    <cellStyle name="Normal 24 6 3 2 3 4" xfId="29025"/>
    <cellStyle name="Normal 24 6 3 2 4" xfId="29026"/>
    <cellStyle name="Normal 24 6 3 2 4 2" xfId="29027"/>
    <cellStyle name="Normal 24 6 3 2 4 3" xfId="29028"/>
    <cellStyle name="Normal 24 6 3 2 4 4" xfId="29029"/>
    <cellStyle name="Normal 24 6 3 2 5" xfId="29030"/>
    <cellStyle name="Normal 24 6 3 2 6" xfId="29031"/>
    <cellStyle name="Normal 24 6 3 2 7" xfId="29032"/>
    <cellStyle name="Normal 24 6 3 3" xfId="29033"/>
    <cellStyle name="Normal 24 6 3 3 2" xfId="29034"/>
    <cellStyle name="Normal 24 6 3 3 2 2" xfId="29035"/>
    <cellStyle name="Normal 24 6 3 3 2 3" xfId="29036"/>
    <cellStyle name="Normal 24 6 3 3 2 4" xfId="29037"/>
    <cellStyle name="Normal 24 6 3 3 3" xfId="29038"/>
    <cellStyle name="Normal 24 6 3 3 4" xfId="29039"/>
    <cellStyle name="Normal 24 6 3 3 5" xfId="29040"/>
    <cellStyle name="Normal 24 6 3 4" xfId="29041"/>
    <cellStyle name="Normal 24 6 3 4 2" xfId="29042"/>
    <cellStyle name="Normal 24 6 3 4 3" xfId="29043"/>
    <cellStyle name="Normal 24 6 3 4 4" xfId="29044"/>
    <cellStyle name="Normal 24 6 3 5" xfId="29045"/>
    <cellStyle name="Normal 24 6 3 5 2" xfId="29046"/>
    <cellStyle name="Normal 24 6 3 5 3" xfId="29047"/>
    <cellStyle name="Normal 24 6 3 5 4" xfId="29048"/>
    <cellStyle name="Normal 24 6 3 6" xfId="29049"/>
    <cellStyle name="Normal 24 6 3 7" xfId="29050"/>
    <cellStyle name="Normal 24 6 3 8" xfId="29051"/>
    <cellStyle name="Normal 24 6 4" xfId="29052"/>
    <cellStyle name="Normal 24 6 4 2" xfId="29053"/>
    <cellStyle name="Normal 24 6 4 2 2" xfId="29054"/>
    <cellStyle name="Normal 24 6 4 2 2 2" xfId="29055"/>
    <cellStyle name="Normal 24 6 4 2 2 3" xfId="29056"/>
    <cellStyle name="Normal 24 6 4 2 2 4" xfId="29057"/>
    <cellStyle name="Normal 24 6 4 2 3" xfId="29058"/>
    <cellStyle name="Normal 24 6 4 2 4" xfId="29059"/>
    <cellStyle name="Normal 24 6 4 2 5" xfId="29060"/>
    <cellStyle name="Normal 24 6 4 3" xfId="29061"/>
    <cellStyle name="Normal 24 6 4 3 2" xfId="29062"/>
    <cellStyle name="Normal 24 6 4 3 3" xfId="29063"/>
    <cellStyle name="Normal 24 6 4 3 4" xfId="29064"/>
    <cellStyle name="Normal 24 6 4 4" xfId="29065"/>
    <cellStyle name="Normal 24 6 4 4 2" xfId="29066"/>
    <cellStyle name="Normal 24 6 4 4 3" xfId="29067"/>
    <cellStyle name="Normal 24 6 4 4 4" xfId="29068"/>
    <cellStyle name="Normal 24 6 4 5" xfId="29069"/>
    <cellStyle name="Normal 24 6 4 6" xfId="29070"/>
    <cellStyle name="Normal 24 6 4 7" xfId="29071"/>
    <cellStyle name="Normal 24 6 5" xfId="29072"/>
    <cellStyle name="Normal 24 6 5 2" xfId="29073"/>
    <cellStyle name="Normal 24 6 5 2 2" xfId="29074"/>
    <cellStyle name="Normal 24 6 5 2 2 2" xfId="29075"/>
    <cellStyle name="Normal 24 6 5 2 2 3" xfId="29076"/>
    <cellStyle name="Normal 24 6 5 2 2 4" xfId="29077"/>
    <cellStyle name="Normal 24 6 5 2 3" xfId="29078"/>
    <cellStyle name="Normal 24 6 5 2 4" xfId="29079"/>
    <cellStyle name="Normal 24 6 5 2 5" xfId="29080"/>
    <cellStyle name="Normal 24 6 5 3" xfId="29081"/>
    <cellStyle name="Normal 24 6 5 3 2" xfId="29082"/>
    <cellStyle name="Normal 24 6 5 3 3" xfId="29083"/>
    <cellStyle name="Normal 24 6 5 3 4" xfId="29084"/>
    <cellStyle name="Normal 24 6 5 4" xfId="29085"/>
    <cellStyle name="Normal 24 6 5 4 2" xfId="29086"/>
    <cellStyle name="Normal 24 6 5 4 3" xfId="29087"/>
    <cellStyle name="Normal 24 6 5 4 4" xfId="29088"/>
    <cellStyle name="Normal 24 6 5 5" xfId="29089"/>
    <cellStyle name="Normal 24 6 5 6" xfId="29090"/>
    <cellStyle name="Normal 24 6 5 7" xfId="29091"/>
    <cellStyle name="Normal 24 6 6" xfId="29092"/>
    <cellStyle name="Normal 24 6 6 2" xfId="29093"/>
    <cellStyle name="Normal 24 6 6 2 2" xfId="29094"/>
    <cellStyle name="Normal 24 6 6 2 3" xfId="29095"/>
    <cellStyle name="Normal 24 6 6 2 4" xfId="29096"/>
    <cellStyle name="Normal 24 6 6 3" xfId="29097"/>
    <cellStyle name="Normal 24 6 6 4" xfId="29098"/>
    <cellStyle name="Normal 24 6 6 5" xfId="29099"/>
    <cellStyle name="Normal 24 6 7" xfId="29100"/>
    <cellStyle name="Normal 24 6 7 2" xfId="29101"/>
    <cellStyle name="Normal 24 6 7 3" xfId="29102"/>
    <cellStyle name="Normal 24 6 7 4" xfId="29103"/>
    <cellStyle name="Normal 24 6 8" xfId="29104"/>
    <cellStyle name="Normal 24 6 8 2" xfId="29105"/>
    <cellStyle name="Normal 24 6 8 3" xfId="29106"/>
    <cellStyle name="Normal 24 6 8 4" xfId="29107"/>
    <cellStyle name="Normal 24 6 9" xfId="29108"/>
    <cellStyle name="Normal 24 7" xfId="29109"/>
    <cellStyle name="Normal 24 7 2" xfId="29110"/>
    <cellStyle name="Normal 24 8" xfId="29111"/>
    <cellStyle name="Normal 24 8 2" xfId="29112"/>
    <cellStyle name="Normal 24 9" xfId="29113"/>
    <cellStyle name="Normal 24 9 2" xfId="29114"/>
    <cellStyle name="Normal 240" xfId="29115"/>
    <cellStyle name="Normal 240 2" xfId="29116"/>
    <cellStyle name="Normal 240 3" xfId="29117"/>
    <cellStyle name="Normal 240 4" xfId="29118"/>
    <cellStyle name="Normal 240 5" xfId="29119"/>
    <cellStyle name="Normal 240 6" xfId="29120"/>
    <cellStyle name="Normal 241" xfId="29121"/>
    <cellStyle name="Normal 241 2" xfId="29122"/>
    <cellStyle name="Normal 241 3" xfId="29123"/>
    <cellStyle name="Normal 241 4" xfId="29124"/>
    <cellStyle name="Normal 241 5" xfId="29125"/>
    <cellStyle name="Normal 241 6" xfId="29126"/>
    <cellStyle name="Normal 241 7" xfId="29127"/>
    <cellStyle name="Normal 242" xfId="29128"/>
    <cellStyle name="Normal 242 2" xfId="29129"/>
    <cellStyle name="Normal 242 3" xfId="29130"/>
    <cellStyle name="Normal 242 4" xfId="29131"/>
    <cellStyle name="Normal 242 5" xfId="29132"/>
    <cellStyle name="Normal 242 6" xfId="29133"/>
    <cellStyle name="Normal 243" xfId="29134"/>
    <cellStyle name="Normal 243 2" xfId="29135"/>
    <cellStyle name="Normal 243 3" xfId="29136"/>
    <cellStyle name="Normal 243 4" xfId="29137"/>
    <cellStyle name="Normal 243 5" xfId="29138"/>
    <cellStyle name="Normal 243 6" xfId="29139"/>
    <cellStyle name="Normal 244" xfId="29140"/>
    <cellStyle name="Normal 244 2" xfId="29141"/>
    <cellStyle name="Normal 244 3" xfId="29142"/>
    <cellStyle name="Normal 244 4" xfId="29143"/>
    <cellStyle name="Normal 244 5" xfId="29144"/>
    <cellStyle name="Normal 244 6" xfId="29145"/>
    <cellStyle name="Normal 245" xfId="29146"/>
    <cellStyle name="Normal 245 2" xfId="29147"/>
    <cellStyle name="Normal 245 3" xfId="29148"/>
    <cellStyle name="Normal 245 4" xfId="29149"/>
    <cellStyle name="Normal 245 5" xfId="29150"/>
    <cellStyle name="Normal 245 6" xfId="29151"/>
    <cellStyle name="Normal 246" xfId="29152"/>
    <cellStyle name="Normal 246 2" xfId="29153"/>
    <cellStyle name="Normal 246 3" xfId="29154"/>
    <cellStyle name="Normal 246 4" xfId="29155"/>
    <cellStyle name="Normal 246 5" xfId="29156"/>
    <cellStyle name="Normal 246 6" xfId="29157"/>
    <cellStyle name="Normal 247" xfId="29158"/>
    <cellStyle name="Normal 247 2" xfId="29159"/>
    <cellStyle name="Normal 247 3" xfId="29160"/>
    <cellStyle name="Normal 247 4" xfId="29161"/>
    <cellStyle name="Normal 247 5" xfId="29162"/>
    <cellStyle name="Normal 247 6" xfId="29163"/>
    <cellStyle name="Normal 248" xfId="29164"/>
    <cellStyle name="Normal 248 2" xfId="29165"/>
    <cellStyle name="Normal 248 3" xfId="29166"/>
    <cellStyle name="Normal 248 4" xfId="29167"/>
    <cellStyle name="Normal 248 5" xfId="29168"/>
    <cellStyle name="Normal 248 6" xfId="29169"/>
    <cellStyle name="Normal 249" xfId="29170"/>
    <cellStyle name="Normal 249 2" xfId="29171"/>
    <cellStyle name="Normal 249 3" xfId="29172"/>
    <cellStyle name="Normal 249 4" xfId="29173"/>
    <cellStyle name="Normal 249 5" xfId="29174"/>
    <cellStyle name="Normal 249 6" xfId="29175"/>
    <cellStyle name="Normal 25" xfId="29176"/>
    <cellStyle name="Normal 25 10" xfId="29177"/>
    <cellStyle name="Normal 25 10 2" xfId="29178"/>
    <cellStyle name="Normal 25 10 2 2" xfId="29179"/>
    <cellStyle name="Normal 25 10 2 2 2" xfId="29180"/>
    <cellStyle name="Normal 25 10 2 2 3" xfId="29181"/>
    <cellStyle name="Normal 25 10 2 2 4" xfId="29182"/>
    <cellStyle name="Normal 25 10 2 3" xfId="29183"/>
    <cellStyle name="Normal 25 10 2 4" xfId="29184"/>
    <cellStyle name="Normal 25 10 2 5" xfId="29185"/>
    <cellStyle name="Normal 25 10 3" xfId="29186"/>
    <cellStyle name="Normal 25 10 3 2" xfId="29187"/>
    <cellStyle name="Normal 25 10 3 3" xfId="29188"/>
    <cellStyle name="Normal 25 10 3 4" xfId="29189"/>
    <cellStyle name="Normal 25 10 4" xfId="29190"/>
    <cellStyle name="Normal 25 10 4 2" xfId="29191"/>
    <cellStyle name="Normal 25 10 4 3" xfId="29192"/>
    <cellStyle name="Normal 25 10 4 4" xfId="29193"/>
    <cellStyle name="Normal 25 10 5" xfId="29194"/>
    <cellStyle name="Normal 25 10 6" xfId="29195"/>
    <cellStyle name="Normal 25 10 7" xfId="29196"/>
    <cellStyle name="Normal 25 11" xfId="29197"/>
    <cellStyle name="Normal 25 11 2" xfId="29198"/>
    <cellStyle name="Normal 25 11 2 2" xfId="29199"/>
    <cellStyle name="Normal 25 11 2 3" xfId="29200"/>
    <cellStyle name="Normal 25 11 2 4" xfId="29201"/>
    <cellStyle name="Normal 25 11 3" xfId="29202"/>
    <cellStyle name="Normal 25 11 4" xfId="29203"/>
    <cellStyle name="Normal 25 11 5" xfId="29204"/>
    <cellStyle name="Normal 25 12" xfId="29205"/>
    <cellStyle name="Normal 25 12 2" xfId="29206"/>
    <cellStyle name="Normal 25 12 3" xfId="29207"/>
    <cellStyle name="Normal 25 12 4" xfId="29208"/>
    <cellStyle name="Normal 25 13" xfId="29209"/>
    <cellStyle name="Normal 25 13 2" xfId="29210"/>
    <cellStyle name="Normal 25 13 3" xfId="29211"/>
    <cellStyle name="Normal 25 13 4" xfId="29212"/>
    <cellStyle name="Normal 25 2" xfId="29213"/>
    <cellStyle name="Normal 25 2 10" xfId="29214"/>
    <cellStyle name="Normal 25 2 10 2" xfId="29215"/>
    <cellStyle name="Normal 25 2 10 3" xfId="29216"/>
    <cellStyle name="Normal 25 2 10 4" xfId="29217"/>
    <cellStyle name="Normal 25 2 11" xfId="29218"/>
    <cellStyle name="Normal 25 2 2" xfId="29219"/>
    <cellStyle name="Normal 25 2 2 10" xfId="29220"/>
    <cellStyle name="Normal 25 2 2 11" xfId="29221"/>
    <cellStyle name="Normal 25 2 2 2" xfId="29222"/>
    <cellStyle name="Normal 25 2 2 2 2" xfId="29223"/>
    <cellStyle name="Normal 25 2 2 2 2 2" xfId="29224"/>
    <cellStyle name="Normal 25 2 2 2 2 2 2" xfId="29225"/>
    <cellStyle name="Normal 25 2 2 2 2 2 3" xfId="29226"/>
    <cellStyle name="Normal 25 2 2 2 2 2 4" xfId="29227"/>
    <cellStyle name="Normal 25 2 2 2 2 3" xfId="29228"/>
    <cellStyle name="Normal 25 2 2 2 2 4" xfId="29229"/>
    <cellStyle name="Normal 25 2 2 2 2 5" xfId="29230"/>
    <cellStyle name="Normal 25 2 2 2 3" xfId="29231"/>
    <cellStyle name="Normal 25 2 2 2 3 2" xfId="29232"/>
    <cellStyle name="Normal 25 2 2 2 3 3" xfId="29233"/>
    <cellStyle name="Normal 25 2 2 2 3 4" xfId="29234"/>
    <cellStyle name="Normal 25 2 2 2 4" xfId="29235"/>
    <cellStyle name="Normal 25 2 2 2 4 2" xfId="29236"/>
    <cellStyle name="Normal 25 2 2 2 4 3" xfId="29237"/>
    <cellStyle name="Normal 25 2 2 2 4 4" xfId="29238"/>
    <cellStyle name="Normal 25 2 2 2 5" xfId="29239"/>
    <cellStyle name="Normal 25 2 2 2 6" xfId="29240"/>
    <cellStyle name="Normal 25 2 2 2 7" xfId="29241"/>
    <cellStyle name="Normal 25 2 2 3" xfId="29242"/>
    <cellStyle name="Normal 25 2 2 3 2" xfId="29243"/>
    <cellStyle name="Normal 25 2 2 3 2 2" xfId="29244"/>
    <cellStyle name="Normal 25 2 2 3 2 2 2" xfId="29245"/>
    <cellStyle name="Normal 25 2 2 3 2 2 3" xfId="29246"/>
    <cellStyle name="Normal 25 2 2 3 2 2 4" xfId="29247"/>
    <cellStyle name="Normal 25 2 2 3 2 3" xfId="29248"/>
    <cellStyle name="Normal 25 2 2 3 2 4" xfId="29249"/>
    <cellStyle name="Normal 25 2 2 3 2 5" xfId="29250"/>
    <cellStyle name="Normal 25 2 2 3 3" xfId="29251"/>
    <cellStyle name="Normal 25 2 2 3 3 2" xfId="29252"/>
    <cellStyle name="Normal 25 2 2 3 3 3" xfId="29253"/>
    <cellStyle name="Normal 25 2 2 3 3 4" xfId="29254"/>
    <cellStyle name="Normal 25 2 2 3 4" xfId="29255"/>
    <cellStyle name="Normal 25 2 2 3 4 2" xfId="29256"/>
    <cellStyle name="Normal 25 2 2 3 4 3" xfId="29257"/>
    <cellStyle name="Normal 25 2 2 3 4 4" xfId="29258"/>
    <cellStyle name="Normal 25 2 2 3 5" xfId="29259"/>
    <cellStyle name="Normal 25 2 2 3 6" xfId="29260"/>
    <cellStyle name="Normal 25 2 2 3 7" xfId="29261"/>
    <cellStyle name="Normal 25 2 2 4" xfId="29262"/>
    <cellStyle name="Normal 25 2 2 4 2" xfId="29263"/>
    <cellStyle name="Normal 25 2 2 4 2 2" xfId="29264"/>
    <cellStyle name="Normal 25 2 2 4 2 2 2" xfId="29265"/>
    <cellStyle name="Normal 25 2 2 4 2 2 3" xfId="29266"/>
    <cellStyle name="Normal 25 2 2 4 2 2 4" xfId="29267"/>
    <cellStyle name="Normal 25 2 2 4 2 3" xfId="29268"/>
    <cellStyle name="Normal 25 2 2 4 2 4" xfId="29269"/>
    <cellStyle name="Normal 25 2 2 4 2 5" xfId="29270"/>
    <cellStyle name="Normal 25 2 2 4 3" xfId="29271"/>
    <cellStyle name="Normal 25 2 2 4 3 2" xfId="29272"/>
    <cellStyle name="Normal 25 2 2 4 3 3" xfId="29273"/>
    <cellStyle name="Normal 25 2 2 4 3 4" xfId="29274"/>
    <cellStyle name="Normal 25 2 2 4 4" xfId="29275"/>
    <cellStyle name="Normal 25 2 2 4 4 2" xfId="29276"/>
    <cellStyle name="Normal 25 2 2 4 4 3" xfId="29277"/>
    <cellStyle name="Normal 25 2 2 4 4 4" xfId="29278"/>
    <cellStyle name="Normal 25 2 2 4 5" xfId="29279"/>
    <cellStyle name="Normal 25 2 2 4 6" xfId="29280"/>
    <cellStyle name="Normal 25 2 2 4 7" xfId="29281"/>
    <cellStyle name="Normal 25 2 2 5" xfId="29282"/>
    <cellStyle name="Normal 25 2 2 5 2" xfId="29283"/>
    <cellStyle name="Normal 25 2 2 5 2 2" xfId="29284"/>
    <cellStyle name="Normal 25 2 2 5 2 2 2" xfId="29285"/>
    <cellStyle name="Normal 25 2 2 5 2 2 3" xfId="29286"/>
    <cellStyle name="Normal 25 2 2 5 2 2 4" xfId="29287"/>
    <cellStyle name="Normal 25 2 2 5 2 3" xfId="29288"/>
    <cellStyle name="Normal 25 2 2 5 2 4" xfId="29289"/>
    <cellStyle name="Normal 25 2 2 5 2 5" xfId="29290"/>
    <cellStyle name="Normal 25 2 2 5 3" xfId="29291"/>
    <cellStyle name="Normal 25 2 2 5 3 2" xfId="29292"/>
    <cellStyle name="Normal 25 2 2 5 3 3" xfId="29293"/>
    <cellStyle name="Normal 25 2 2 5 3 4" xfId="29294"/>
    <cellStyle name="Normal 25 2 2 5 4" xfId="29295"/>
    <cellStyle name="Normal 25 2 2 5 4 2" xfId="29296"/>
    <cellStyle name="Normal 25 2 2 5 4 3" xfId="29297"/>
    <cellStyle name="Normal 25 2 2 5 4 4" xfId="29298"/>
    <cellStyle name="Normal 25 2 2 5 5" xfId="29299"/>
    <cellStyle name="Normal 25 2 2 5 6" xfId="29300"/>
    <cellStyle name="Normal 25 2 2 5 7" xfId="29301"/>
    <cellStyle name="Normal 25 2 2 6" xfId="29302"/>
    <cellStyle name="Normal 25 2 2 6 2" xfId="29303"/>
    <cellStyle name="Normal 25 2 2 6 2 2" xfId="29304"/>
    <cellStyle name="Normal 25 2 2 6 2 3" xfId="29305"/>
    <cellStyle name="Normal 25 2 2 6 2 4" xfId="29306"/>
    <cellStyle name="Normal 25 2 2 6 3" xfId="29307"/>
    <cellStyle name="Normal 25 2 2 6 4" xfId="29308"/>
    <cellStyle name="Normal 25 2 2 6 5" xfId="29309"/>
    <cellStyle name="Normal 25 2 2 7" xfId="29310"/>
    <cellStyle name="Normal 25 2 2 7 2" xfId="29311"/>
    <cellStyle name="Normal 25 2 2 7 3" xfId="29312"/>
    <cellStyle name="Normal 25 2 2 7 4" xfId="29313"/>
    <cellStyle name="Normal 25 2 2 8" xfId="29314"/>
    <cellStyle name="Normal 25 2 2 8 2" xfId="29315"/>
    <cellStyle name="Normal 25 2 2 8 3" xfId="29316"/>
    <cellStyle name="Normal 25 2 2 8 4" xfId="29317"/>
    <cellStyle name="Normal 25 2 2 9" xfId="29318"/>
    <cellStyle name="Normal 25 2 3" xfId="29319"/>
    <cellStyle name="Normal 25 2 3 10" xfId="29320"/>
    <cellStyle name="Normal 25 2 3 11" xfId="29321"/>
    <cellStyle name="Normal 25 2 3 2" xfId="29322"/>
    <cellStyle name="Normal 25 2 3 2 2" xfId="29323"/>
    <cellStyle name="Normal 25 2 3 2 2 2" xfId="29324"/>
    <cellStyle name="Normal 25 2 3 2 2 2 2" xfId="29325"/>
    <cellStyle name="Normal 25 2 3 2 2 2 3" xfId="29326"/>
    <cellStyle name="Normal 25 2 3 2 2 2 4" xfId="29327"/>
    <cellStyle name="Normal 25 2 3 2 2 3" xfId="29328"/>
    <cellStyle name="Normal 25 2 3 2 2 4" xfId="29329"/>
    <cellStyle name="Normal 25 2 3 2 2 5" xfId="29330"/>
    <cellStyle name="Normal 25 2 3 2 3" xfId="29331"/>
    <cellStyle name="Normal 25 2 3 2 3 2" xfId="29332"/>
    <cellStyle name="Normal 25 2 3 2 3 3" xfId="29333"/>
    <cellStyle name="Normal 25 2 3 2 3 4" xfId="29334"/>
    <cellStyle name="Normal 25 2 3 2 4" xfId="29335"/>
    <cellStyle name="Normal 25 2 3 2 4 2" xfId="29336"/>
    <cellStyle name="Normal 25 2 3 2 4 3" xfId="29337"/>
    <cellStyle name="Normal 25 2 3 2 4 4" xfId="29338"/>
    <cellStyle name="Normal 25 2 3 2 5" xfId="29339"/>
    <cellStyle name="Normal 25 2 3 2 6" xfId="29340"/>
    <cellStyle name="Normal 25 2 3 2 7" xfId="29341"/>
    <cellStyle name="Normal 25 2 3 3" xfId="29342"/>
    <cellStyle name="Normal 25 2 3 3 2" xfId="29343"/>
    <cellStyle name="Normal 25 2 3 3 2 2" xfId="29344"/>
    <cellStyle name="Normal 25 2 3 3 2 2 2" xfId="29345"/>
    <cellStyle name="Normal 25 2 3 3 2 2 3" xfId="29346"/>
    <cellStyle name="Normal 25 2 3 3 2 2 4" xfId="29347"/>
    <cellStyle name="Normal 25 2 3 3 2 3" xfId="29348"/>
    <cellStyle name="Normal 25 2 3 3 2 4" xfId="29349"/>
    <cellStyle name="Normal 25 2 3 3 2 5" xfId="29350"/>
    <cellStyle name="Normal 25 2 3 3 3" xfId="29351"/>
    <cellStyle name="Normal 25 2 3 3 3 2" xfId="29352"/>
    <cellStyle name="Normal 25 2 3 3 3 3" xfId="29353"/>
    <cellStyle name="Normal 25 2 3 3 3 4" xfId="29354"/>
    <cellStyle name="Normal 25 2 3 3 4" xfId="29355"/>
    <cellStyle name="Normal 25 2 3 3 4 2" xfId="29356"/>
    <cellStyle name="Normal 25 2 3 3 4 3" xfId="29357"/>
    <cellStyle name="Normal 25 2 3 3 4 4" xfId="29358"/>
    <cellStyle name="Normal 25 2 3 3 5" xfId="29359"/>
    <cellStyle name="Normal 25 2 3 3 6" xfId="29360"/>
    <cellStyle name="Normal 25 2 3 3 7" xfId="29361"/>
    <cellStyle name="Normal 25 2 3 4" xfId="29362"/>
    <cellStyle name="Normal 25 2 3 4 2" xfId="29363"/>
    <cellStyle name="Normal 25 2 3 4 2 2" xfId="29364"/>
    <cellStyle name="Normal 25 2 3 4 2 2 2" xfId="29365"/>
    <cellStyle name="Normal 25 2 3 4 2 2 3" xfId="29366"/>
    <cellStyle name="Normal 25 2 3 4 2 2 4" xfId="29367"/>
    <cellStyle name="Normal 25 2 3 4 2 3" xfId="29368"/>
    <cellStyle name="Normal 25 2 3 4 2 4" xfId="29369"/>
    <cellStyle name="Normal 25 2 3 4 2 5" xfId="29370"/>
    <cellStyle name="Normal 25 2 3 4 3" xfId="29371"/>
    <cellStyle name="Normal 25 2 3 4 3 2" xfId="29372"/>
    <cellStyle name="Normal 25 2 3 4 3 3" xfId="29373"/>
    <cellStyle name="Normal 25 2 3 4 3 4" xfId="29374"/>
    <cellStyle name="Normal 25 2 3 4 4" xfId="29375"/>
    <cellStyle name="Normal 25 2 3 4 4 2" xfId="29376"/>
    <cellStyle name="Normal 25 2 3 4 4 3" xfId="29377"/>
    <cellStyle name="Normal 25 2 3 4 4 4" xfId="29378"/>
    <cellStyle name="Normal 25 2 3 4 5" xfId="29379"/>
    <cellStyle name="Normal 25 2 3 4 6" xfId="29380"/>
    <cellStyle name="Normal 25 2 3 4 7" xfId="29381"/>
    <cellStyle name="Normal 25 2 3 5" xfId="29382"/>
    <cellStyle name="Normal 25 2 3 5 2" xfId="29383"/>
    <cellStyle name="Normal 25 2 3 5 2 2" xfId="29384"/>
    <cellStyle name="Normal 25 2 3 5 2 2 2" xfId="29385"/>
    <cellStyle name="Normal 25 2 3 5 2 2 3" xfId="29386"/>
    <cellStyle name="Normal 25 2 3 5 2 2 4" xfId="29387"/>
    <cellStyle name="Normal 25 2 3 5 2 3" xfId="29388"/>
    <cellStyle name="Normal 25 2 3 5 2 4" xfId="29389"/>
    <cellStyle name="Normal 25 2 3 5 2 5" xfId="29390"/>
    <cellStyle name="Normal 25 2 3 5 3" xfId="29391"/>
    <cellStyle name="Normal 25 2 3 5 3 2" xfId="29392"/>
    <cellStyle name="Normal 25 2 3 5 3 3" xfId="29393"/>
    <cellStyle name="Normal 25 2 3 5 3 4" xfId="29394"/>
    <cellStyle name="Normal 25 2 3 5 4" xfId="29395"/>
    <cellStyle name="Normal 25 2 3 5 4 2" xfId="29396"/>
    <cellStyle name="Normal 25 2 3 5 4 3" xfId="29397"/>
    <cellStyle name="Normal 25 2 3 5 4 4" xfId="29398"/>
    <cellStyle name="Normal 25 2 3 5 5" xfId="29399"/>
    <cellStyle name="Normal 25 2 3 5 6" xfId="29400"/>
    <cellStyle name="Normal 25 2 3 5 7" xfId="29401"/>
    <cellStyle name="Normal 25 2 3 6" xfId="29402"/>
    <cellStyle name="Normal 25 2 3 6 2" xfId="29403"/>
    <cellStyle name="Normal 25 2 3 6 2 2" xfId="29404"/>
    <cellStyle name="Normal 25 2 3 6 2 3" xfId="29405"/>
    <cellStyle name="Normal 25 2 3 6 2 4" xfId="29406"/>
    <cellStyle name="Normal 25 2 3 6 3" xfId="29407"/>
    <cellStyle name="Normal 25 2 3 6 4" xfId="29408"/>
    <cellStyle name="Normal 25 2 3 6 5" xfId="29409"/>
    <cellStyle name="Normal 25 2 3 7" xfId="29410"/>
    <cellStyle name="Normal 25 2 3 7 2" xfId="29411"/>
    <cellStyle name="Normal 25 2 3 7 3" xfId="29412"/>
    <cellStyle name="Normal 25 2 3 7 4" xfId="29413"/>
    <cellStyle name="Normal 25 2 3 8" xfId="29414"/>
    <cellStyle name="Normal 25 2 3 8 2" xfId="29415"/>
    <cellStyle name="Normal 25 2 3 8 3" xfId="29416"/>
    <cellStyle name="Normal 25 2 3 8 4" xfId="29417"/>
    <cellStyle name="Normal 25 2 3 9" xfId="29418"/>
    <cellStyle name="Normal 25 2 4" xfId="29419"/>
    <cellStyle name="Normal 25 2 4 2" xfId="29420"/>
    <cellStyle name="Normal 25 2 4 2 2" xfId="29421"/>
    <cellStyle name="Normal 25 2 4 2 2 2" xfId="29422"/>
    <cellStyle name="Normal 25 2 4 2 2 3" xfId="29423"/>
    <cellStyle name="Normal 25 2 4 2 2 4" xfId="29424"/>
    <cellStyle name="Normal 25 2 4 2 3" xfId="29425"/>
    <cellStyle name="Normal 25 2 4 2 4" xfId="29426"/>
    <cellStyle name="Normal 25 2 4 2 5" xfId="29427"/>
    <cellStyle name="Normal 25 2 4 3" xfId="29428"/>
    <cellStyle name="Normal 25 2 4 3 2" xfId="29429"/>
    <cellStyle name="Normal 25 2 4 3 3" xfId="29430"/>
    <cellStyle name="Normal 25 2 4 3 4" xfId="29431"/>
    <cellStyle name="Normal 25 2 4 4" xfId="29432"/>
    <cellStyle name="Normal 25 2 4 4 2" xfId="29433"/>
    <cellStyle name="Normal 25 2 4 4 3" xfId="29434"/>
    <cellStyle name="Normal 25 2 4 4 4" xfId="29435"/>
    <cellStyle name="Normal 25 2 4 5" xfId="29436"/>
    <cellStyle name="Normal 25 2 4 6" xfId="29437"/>
    <cellStyle name="Normal 25 2 4 7" xfId="29438"/>
    <cellStyle name="Normal 25 2 5" xfId="29439"/>
    <cellStyle name="Normal 25 2 5 2" xfId="29440"/>
    <cellStyle name="Normal 25 2 5 2 2" xfId="29441"/>
    <cellStyle name="Normal 25 2 5 2 2 2" xfId="29442"/>
    <cellStyle name="Normal 25 2 5 2 2 3" xfId="29443"/>
    <cellStyle name="Normal 25 2 5 2 2 4" xfId="29444"/>
    <cellStyle name="Normal 25 2 5 2 3" xfId="29445"/>
    <cellStyle name="Normal 25 2 5 2 4" xfId="29446"/>
    <cellStyle name="Normal 25 2 5 2 5" xfId="29447"/>
    <cellStyle name="Normal 25 2 5 3" xfId="29448"/>
    <cellStyle name="Normal 25 2 5 3 2" xfId="29449"/>
    <cellStyle name="Normal 25 2 5 3 3" xfId="29450"/>
    <cellStyle name="Normal 25 2 5 3 4" xfId="29451"/>
    <cellStyle name="Normal 25 2 5 4" xfId="29452"/>
    <cellStyle name="Normal 25 2 5 4 2" xfId="29453"/>
    <cellStyle name="Normal 25 2 5 4 3" xfId="29454"/>
    <cellStyle name="Normal 25 2 5 4 4" xfId="29455"/>
    <cellStyle name="Normal 25 2 5 5" xfId="29456"/>
    <cellStyle name="Normal 25 2 5 6" xfId="29457"/>
    <cellStyle name="Normal 25 2 5 7" xfId="29458"/>
    <cellStyle name="Normal 25 2 6" xfId="29459"/>
    <cellStyle name="Normal 25 2 6 2" xfId="29460"/>
    <cellStyle name="Normal 25 2 6 2 2" xfId="29461"/>
    <cellStyle name="Normal 25 2 6 2 2 2" xfId="29462"/>
    <cellStyle name="Normal 25 2 6 2 2 3" xfId="29463"/>
    <cellStyle name="Normal 25 2 6 2 2 4" xfId="29464"/>
    <cellStyle name="Normal 25 2 6 2 3" xfId="29465"/>
    <cellStyle name="Normal 25 2 6 2 4" xfId="29466"/>
    <cellStyle name="Normal 25 2 6 2 5" xfId="29467"/>
    <cellStyle name="Normal 25 2 6 3" xfId="29468"/>
    <cellStyle name="Normal 25 2 6 3 2" xfId="29469"/>
    <cellStyle name="Normal 25 2 6 3 3" xfId="29470"/>
    <cellStyle name="Normal 25 2 6 3 4" xfId="29471"/>
    <cellStyle name="Normal 25 2 6 4" xfId="29472"/>
    <cellStyle name="Normal 25 2 6 4 2" xfId="29473"/>
    <cellStyle name="Normal 25 2 6 4 3" xfId="29474"/>
    <cellStyle name="Normal 25 2 6 4 4" xfId="29475"/>
    <cellStyle name="Normal 25 2 6 5" xfId="29476"/>
    <cellStyle name="Normal 25 2 6 6" xfId="29477"/>
    <cellStyle name="Normal 25 2 6 7" xfId="29478"/>
    <cellStyle name="Normal 25 2 7" xfId="29479"/>
    <cellStyle name="Normal 25 2 7 2" xfId="29480"/>
    <cellStyle name="Normal 25 2 7 2 2" xfId="29481"/>
    <cellStyle name="Normal 25 2 7 2 2 2" xfId="29482"/>
    <cellStyle name="Normal 25 2 7 2 2 3" xfId="29483"/>
    <cellStyle name="Normal 25 2 7 2 2 4" xfId="29484"/>
    <cellStyle name="Normal 25 2 7 2 3" xfId="29485"/>
    <cellStyle name="Normal 25 2 7 2 4" xfId="29486"/>
    <cellStyle name="Normal 25 2 7 2 5" xfId="29487"/>
    <cellStyle name="Normal 25 2 7 3" xfId="29488"/>
    <cellStyle name="Normal 25 2 7 3 2" xfId="29489"/>
    <cellStyle name="Normal 25 2 7 3 3" xfId="29490"/>
    <cellStyle name="Normal 25 2 7 3 4" xfId="29491"/>
    <cellStyle name="Normal 25 2 7 4" xfId="29492"/>
    <cellStyle name="Normal 25 2 7 4 2" xfId="29493"/>
    <cellStyle name="Normal 25 2 7 4 3" xfId="29494"/>
    <cellStyle name="Normal 25 2 7 4 4" xfId="29495"/>
    <cellStyle name="Normal 25 2 7 5" xfId="29496"/>
    <cellStyle name="Normal 25 2 7 6" xfId="29497"/>
    <cellStyle name="Normal 25 2 7 7" xfId="29498"/>
    <cellStyle name="Normal 25 2 8" xfId="29499"/>
    <cellStyle name="Normal 25 2 8 2" xfId="29500"/>
    <cellStyle name="Normal 25 2 8 2 2" xfId="29501"/>
    <cellStyle name="Normal 25 2 8 2 3" xfId="29502"/>
    <cellStyle name="Normal 25 2 8 2 4" xfId="29503"/>
    <cellStyle name="Normal 25 2 8 3" xfId="29504"/>
    <cellStyle name="Normal 25 2 8 4" xfId="29505"/>
    <cellStyle name="Normal 25 2 8 5" xfId="29506"/>
    <cellStyle name="Normal 25 2 9" xfId="29507"/>
    <cellStyle name="Normal 25 2 9 2" xfId="29508"/>
    <cellStyle name="Normal 25 2 9 3" xfId="29509"/>
    <cellStyle name="Normal 25 2 9 4" xfId="29510"/>
    <cellStyle name="Normal 25 3" xfId="29511"/>
    <cellStyle name="Normal 25 3 10" xfId="29512"/>
    <cellStyle name="Normal 25 3 10 2" xfId="29513"/>
    <cellStyle name="Normal 25 3 10 3" xfId="29514"/>
    <cellStyle name="Normal 25 3 10 4" xfId="29515"/>
    <cellStyle name="Normal 25 3 11" xfId="29516"/>
    <cellStyle name="Normal 25 3 12" xfId="29517"/>
    <cellStyle name="Normal 25 3 13" xfId="29518"/>
    <cellStyle name="Normal 25 3 2" xfId="29519"/>
    <cellStyle name="Normal 25 3 2 10" xfId="29520"/>
    <cellStyle name="Normal 25 3 2 11" xfId="29521"/>
    <cellStyle name="Normal 25 3 2 2" xfId="29522"/>
    <cellStyle name="Normal 25 3 2 2 2" xfId="29523"/>
    <cellStyle name="Normal 25 3 2 2 2 2" xfId="29524"/>
    <cellStyle name="Normal 25 3 2 2 2 2 2" xfId="29525"/>
    <cellStyle name="Normal 25 3 2 2 2 2 3" xfId="29526"/>
    <cellStyle name="Normal 25 3 2 2 2 2 4" xfId="29527"/>
    <cellStyle name="Normal 25 3 2 2 2 3" xfId="29528"/>
    <cellStyle name="Normal 25 3 2 2 2 4" xfId="29529"/>
    <cellStyle name="Normal 25 3 2 2 2 5" xfId="29530"/>
    <cellStyle name="Normal 25 3 2 2 3" xfId="29531"/>
    <cellStyle name="Normal 25 3 2 2 3 2" xfId="29532"/>
    <cellStyle name="Normal 25 3 2 2 3 3" xfId="29533"/>
    <cellStyle name="Normal 25 3 2 2 3 4" xfId="29534"/>
    <cellStyle name="Normal 25 3 2 2 4" xfId="29535"/>
    <cellStyle name="Normal 25 3 2 2 4 2" xfId="29536"/>
    <cellStyle name="Normal 25 3 2 2 4 3" xfId="29537"/>
    <cellStyle name="Normal 25 3 2 2 4 4" xfId="29538"/>
    <cellStyle name="Normal 25 3 2 2 5" xfId="29539"/>
    <cellStyle name="Normal 25 3 2 2 6" xfId="29540"/>
    <cellStyle name="Normal 25 3 2 2 7" xfId="29541"/>
    <cellStyle name="Normal 25 3 2 3" xfId="29542"/>
    <cellStyle name="Normal 25 3 2 3 2" xfId="29543"/>
    <cellStyle name="Normal 25 3 2 3 2 2" xfId="29544"/>
    <cellStyle name="Normal 25 3 2 3 2 2 2" xfId="29545"/>
    <cellStyle name="Normal 25 3 2 3 2 2 3" xfId="29546"/>
    <cellStyle name="Normal 25 3 2 3 2 2 4" xfId="29547"/>
    <cellStyle name="Normal 25 3 2 3 2 3" xfId="29548"/>
    <cellStyle name="Normal 25 3 2 3 2 4" xfId="29549"/>
    <cellStyle name="Normal 25 3 2 3 2 5" xfId="29550"/>
    <cellStyle name="Normal 25 3 2 3 3" xfId="29551"/>
    <cellStyle name="Normal 25 3 2 3 3 2" xfId="29552"/>
    <cellStyle name="Normal 25 3 2 3 3 3" xfId="29553"/>
    <cellStyle name="Normal 25 3 2 3 3 4" xfId="29554"/>
    <cellStyle name="Normal 25 3 2 3 4" xfId="29555"/>
    <cellStyle name="Normal 25 3 2 3 4 2" xfId="29556"/>
    <cellStyle name="Normal 25 3 2 3 4 3" xfId="29557"/>
    <cellStyle name="Normal 25 3 2 3 4 4" xfId="29558"/>
    <cellStyle name="Normal 25 3 2 3 5" xfId="29559"/>
    <cellStyle name="Normal 25 3 2 3 6" xfId="29560"/>
    <cellStyle name="Normal 25 3 2 3 7" xfId="29561"/>
    <cellStyle name="Normal 25 3 2 4" xfId="29562"/>
    <cellStyle name="Normal 25 3 2 4 2" xfId="29563"/>
    <cellStyle name="Normal 25 3 2 4 2 2" xfId="29564"/>
    <cellStyle name="Normal 25 3 2 4 2 2 2" xfId="29565"/>
    <cellStyle name="Normal 25 3 2 4 2 2 3" xfId="29566"/>
    <cellStyle name="Normal 25 3 2 4 2 2 4" xfId="29567"/>
    <cellStyle name="Normal 25 3 2 4 2 3" xfId="29568"/>
    <cellStyle name="Normal 25 3 2 4 2 4" xfId="29569"/>
    <cellStyle name="Normal 25 3 2 4 2 5" xfId="29570"/>
    <cellStyle name="Normal 25 3 2 4 3" xfId="29571"/>
    <cellStyle name="Normal 25 3 2 4 3 2" xfId="29572"/>
    <cellStyle name="Normal 25 3 2 4 3 3" xfId="29573"/>
    <cellStyle name="Normal 25 3 2 4 3 4" xfId="29574"/>
    <cellStyle name="Normal 25 3 2 4 4" xfId="29575"/>
    <cellStyle name="Normal 25 3 2 4 4 2" xfId="29576"/>
    <cellStyle name="Normal 25 3 2 4 4 3" xfId="29577"/>
    <cellStyle name="Normal 25 3 2 4 4 4" xfId="29578"/>
    <cellStyle name="Normal 25 3 2 4 5" xfId="29579"/>
    <cellStyle name="Normal 25 3 2 4 6" xfId="29580"/>
    <cellStyle name="Normal 25 3 2 4 7" xfId="29581"/>
    <cellStyle name="Normal 25 3 2 5" xfId="29582"/>
    <cellStyle name="Normal 25 3 2 5 2" xfId="29583"/>
    <cellStyle name="Normal 25 3 2 5 2 2" xfId="29584"/>
    <cellStyle name="Normal 25 3 2 5 2 2 2" xfId="29585"/>
    <cellStyle name="Normal 25 3 2 5 2 2 3" xfId="29586"/>
    <cellStyle name="Normal 25 3 2 5 2 2 4" xfId="29587"/>
    <cellStyle name="Normal 25 3 2 5 2 3" xfId="29588"/>
    <cellStyle name="Normal 25 3 2 5 2 4" xfId="29589"/>
    <cellStyle name="Normal 25 3 2 5 2 5" xfId="29590"/>
    <cellStyle name="Normal 25 3 2 5 3" xfId="29591"/>
    <cellStyle name="Normal 25 3 2 5 3 2" xfId="29592"/>
    <cellStyle name="Normal 25 3 2 5 3 3" xfId="29593"/>
    <cellStyle name="Normal 25 3 2 5 3 4" xfId="29594"/>
    <cellStyle name="Normal 25 3 2 5 4" xfId="29595"/>
    <cellStyle name="Normal 25 3 2 5 4 2" xfId="29596"/>
    <cellStyle name="Normal 25 3 2 5 4 3" xfId="29597"/>
    <cellStyle name="Normal 25 3 2 5 4 4" xfId="29598"/>
    <cellStyle name="Normal 25 3 2 5 5" xfId="29599"/>
    <cellStyle name="Normal 25 3 2 5 6" xfId="29600"/>
    <cellStyle name="Normal 25 3 2 5 7" xfId="29601"/>
    <cellStyle name="Normal 25 3 2 6" xfId="29602"/>
    <cellStyle name="Normal 25 3 2 6 2" xfId="29603"/>
    <cellStyle name="Normal 25 3 2 6 2 2" xfId="29604"/>
    <cellStyle name="Normal 25 3 2 6 2 3" xfId="29605"/>
    <cellStyle name="Normal 25 3 2 6 2 4" xfId="29606"/>
    <cellStyle name="Normal 25 3 2 6 3" xfId="29607"/>
    <cellStyle name="Normal 25 3 2 6 4" xfId="29608"/>
    <cellStyle name="Normal 25 3 2 6 5" xfId="29609"/>
    <cellStyle name="Normal 25 3 2 7" xfId="29610"/>
    <cellStyle name="Normal 25 3 2 7 2" xfId="29611"/>
    <cellStyle name="Normal 25 3 2 7 3" xfId="29612"/>
    <cellStyle name="Normal 25 3 2 7 4" xfId="29613"/>
    <cellStyle name="Normal 25 3 2 8" xfId="29614"/>
    <cellStyle name="Normal 25 3 2 8 2" xfId="29615"/>
    <cellStyle name="Normal 25 3 2 8 3" xfId="29616"/>
    <cellStyle name="Normal 25 3 2 8 4" xfId="29617"/>
    <cellStyle name="Normal 25 3 2 9" xfId="29618"/>
    <cellStyle name="Normal 25 3 3" xfId="29619"/>
    <cellStyle name="Normal 25 3 3 10" xfId="29620"/>
    <cellStyle name="Normal 25 3 3 11" xfId="29621"/>
    <cellStyle name="Normal 25 3 3 2" xfId="29622"/>
    <cellStyle name="Normal 25 3 3 2 2" xfId="29623"/>
    <cellStyle name="Normal 25 3 3 2 2 2" xfId="29624"/>
    <cellStyle name="Normal 25 3 3 2 2 2 2" xfId="29625"/>
    <cellStyle name="Normal 25 3 3 2 2 2 3" xfId="29626"/>
    <cellStyle name="Normal 25 3 3 2 2 2 4" xfId="29627"/>
    <cellStyle name="Normal 25 3 3 2 2 3" xfId="29628"/>
    <cellStyle name="Normal 25 3 3 2 2 4" xfId="29629"/>
    <cellStyle name="Normal 25 3 3 2 2 5" xfId="29630"/>
    <cellStyle name="Normal 25 3 3 2 3" xfId="29631"/>
    <cellStyle name="Normal 25 3 3 2 3 2" xfId="29632"/>
    <cellStyle name="Normal 25 3 3 2 3 3" xfId="29633"/>
    <cellStyle name="Normal 25 3 3 2 3 4" xfId="29634"/>
    <cellStyle name="Normal 25 3 3 2 4" xfId="29635"/>
    <cellStyle name="Normal 25 3 3 2 4 2" xfId="29636"/>
    <cellStyle name="Normal 25 3 3 2 4 3" xfId="29637"/>
    <cellStyle name="Normal 25 3 3 2 4 4" xfId="29638"/>
    <cellStyle name="Normal 25 3 3 2 5" xfId="29639"/>
    <cellStyle name="Normal 25 3 3 2 6" xfId="29640"/>
    <cellStyle name="Normal 25 3 3 2 7" xfId="29641"/>
    <cellStyle name="Normal 25 3 3 3" xfId="29642"/>
    <cellStyle name="Normal 25 3 3 3 2" xfId="29643"/>
    <cellStyle name="Normal 25 3 3 3 2 2" xfId="29644"/>
    <cellStyle name="Normal 25 3 3 3 2 2 2" xfId="29645"/>
    <cellStyle name="Normal 25 3 3 3 2 2 3" xfId="29646"/>
    <cellStyle name="Normal 25 3 3 3 2 2 4" xfId="29647"/>
    <cellStyle name="Normal 25 3 3 3 2 3" xfId="29648"/>
    <cellStyle name="Normal 25 3 3 3 2 4" xfId="29649"/>
    <cellStyle name="Normal 25 3 3 3 2 5" xfId="29650"/>
    <cellStyle name="Normal 25 3 3 3 3" xfId="29651"/>
    <cellStyle name="Normal 25 3 3 3 3 2" xfId="29652"/>
    <cellStyle name="Normal 25 3 3 3 3 3" xfId="29653"/>
    <cellStyle name="Normal 25 3 3 3 3 4" xfId="29654"/>
    <cellStyle name="Normal 25 3 3 3 4" xfId="29655"/>
    <cellStyle name="Normal 25 3 3 3 4 2" xfId="29656"/>
    <cellStyle name="Normal 25 3 3 3 4 3" xfId="29657"/>
    <cellStyle name="Normal 25 3 3 3 4 4" xfId="29658"/>
    <cellStyle name="Normal 25 3 3 3 5" xfId="29659"/>
    <cellStyle name="Normal 25 3 3 3 6" xfId="29660"/>
    <cellStyle name="Normal 25 3 3 3 7" xfId="29661"/>
    <cellStyle name="Normal 25 3 3 4" xfId="29662"/>
    <cellStyle name="Normal 25 3 3 4 2" xfId="29663"/>
    <cellStyle name="Normal 25 3 3 4 2 2" xfId="29664"/>
    <cellStyle name="Normal 25 3 3 4 2 2 2" xfId="29665"/>
    <cellStyle name="Normal 25 3 3 4 2 2 3" xfId="29666"/>
    <cellStyle name="Normal 25 3 3 4 2 2 4" xfId="29667"/>
    <cellStyle name="Normal 25 3 3 4 2 3" xfId="29668"/>
    <cellStyle name="Normal 25 3 3 4 2 4" xfId="29669"/>
    <cellStyle name="Normal 25 3 3 4 2 5" xfId="29670"/>
    <cellStyle name="Normal 25 3 3 4 3" xfId="29671"/>
    <cellStyle name="Normal 25 3 3 4 3 2" xfId="29672"/>
    <cellStyle name="Normal 25 3 3 4 3 3" xfId="29673"/>
    <cellStyle name="Normal 25 3 3 4 3 4" xfId="29674"/>
    <cellStyle name="Normal 25 3 3 4 4" xfId="29675"/>
    <cellStyle name="Normal 25 3 3 4 4 2" xfId="29676"/>
    <cellStyle name="Normal 25 3 3 4 4 3" xfId="29677"/>
    <cellStyle name="Normal 25 3 3 4 4 4" xfId="29678"/>
    <cellStyle name="Normal 25 3 3 4 5" xfId="29679"/>
    <cellStyle name="Normal 25 3 3 4 6" xfId="29680"/>
    <cellStyle name="Normal 25 3 3 4 7" xfId="29681"/>
    <cellStyle name="Normal 25 3 3 5" xfId="29682"/>
    <cellStyle name="Normal 25 3 3 5 2" xfId="29683"/>
    <cellStyle name="Normal 25 3 3 5 2 2" xfId="29684"/>
    <cellStyle name="Normal 25 3 3 5 2 2 2" xfId="29685"/>
    <cellStyle name="Normal 25 3 3 5 2 2 3" xfId="29686"/>
    <cellStyle name="Normal 25 3 3 5 2 2 4" xfId="29687"/>
    <cellStyle name="Normal 25 3 3 5 2 3" xfId="29688"/>
    <cellStyle name="Normal 25 3 3 5 2 4" xfId="29689"/>
    <cellStyle name="Normal 25 3 3 5 2 5" xfId="29690"/>
    <cellStyle name="Normal 25 3 3 5 3" xfId="29691"/>
    <cellStyle name="Normal 25 3 3 5 3 2" xfId="29692"/>
    <cellStyle name="Normal 25 3 3 5 3 3" xfId="29693"/>
    <cellStyle name="Normal 25 3 3 5 3 4" xfId="29694"/>
    <cellStyle name="Normal 25 3 3 5 4" xfId="29695"/>
    <cellStyle name="Normal 25 3 3 5 4 2" xfId="29696"/>
    <cellStyle name="Normal 25 3 3 5 4 3" xfId="29697"/>
    <cellStyle name="Normal 25 3 3 5 4 4" xfId="29698"/>
    <cellStyle name="Normal 25 3 3 5 5" xfId="29699"/>
    <cellStyle name="Normal 25 3 3 5 6" xfId="29700"/>
    <cellStyle name="Normal 25 3 3 5 7" xfId="29701"/>
    <cellStyle name="Normal 25 3 3 6" xfId="29702"/>
    <cellStyle name="Normal 25 3 3 6 2" xfId="29703"/>
    <cellStyle name="Normal 25 3 3 6 2 2" xfId="29704"/>
    <cellStyle name="Normal 25 3 3 6 2 3" xfId="29705"/>
    <cellStyle name="Normal 25 3 3 6 2 4" xfId="29706"/>
    <cellStyle name="Normal 25 3 3 6 3" xfId="29707"/>
    <cellStyle name="Normal 25 3 3 6 4" xfId="29708"/>
    <cellStyle name="Normal 25 3 3 6 5" xfId="29709"/>
    <cellStyle name="Normal 25 3 3 7" xfId="29710"/>
    <cellStyle name="Normal 25 3 3 7 2" xfId="29711"/>
    <cellStyle name="Normal 25 3 3 7 3" xfId="29712"/>
    <cellStyle name="Normal 25 3 3 7 4" xfId="29713"/>
    <cellStyle name="Normal 25 3 3 8" xfId="29714"/>
    <cellStyle name="Normal 25 3 3 8 2" xfId="29715"/>
    <cellStyle name="Normal 25 3 3 8 3" xfId="29716"/>
    <cellStyle name="Normal 25 3 3 8 4" xfId="29717"/>
    <cellStyle name="Normal 25 3 3 9" xfId="29718"/>
    <cellStyle name="Normal 25 3 4" xfId="29719"/>
    <cellStyle name="Normal 25 3 4 2" xfId="29720"/>
    <cellStyle name="Normal 25 3 4 2 2" xfId="29721"/>
    <cellStyle name="Normal 25 3 4 2 2 2" xfId="29722"/>
    <cellStyle name="Normal 25 3 4 2 2 3" xfId="29723"/>
    <cellStyle name="Normal 25 3 4 2 2 4" xfId="29724"/>
    <cellStyle name="Normal 25 3 4 2 3" xfId="29725"/>
    <cellStyle name="Normal 25 3 4 2 4" xfId="29726"/>
    <cellStyle name="Normal 25 3 4 2 5" xfId="29727"/>
    <cellStyle name="Normal 25 3 4 3" xfId="29728"/>
    <cellStyle name="Normal 25 3 4 3 2" xfId="29729"/>
    <cellStyle name="Normal 25 3 4 3 3" xfId="29730"/>
    <cellStyle name="Normal 25 3 4 3 4" xfId="29731"/>
    <cellStyle name="Normal 25 3 4 4" xfId="29732"/>
    <cellStyle name="Normal 25 3 4 4 2" xfId="29733"/>
    <cellStyle name="Normal 25 3 4 4 3" xfId="29734"/>
    <cellStyle name="Normal 25 3 4 4 4" xfId="29735"/>
    <cellStyle name="Normal 25 3 4 5" xfId="29736"/>
    <cellStyle name="Normal 25 3 4 6" xfId="29737"/>
    <cellStyle name="Normal 25 3 4 7" xfId="29738"/>
    <cellStyle name="Normal 25 3 5" xfId="29739"/>
    <cellStyle name="Normal 25 3 5 2" xfId="29740"/>
    <cellStyle name="Normal 25 3 5 2 2" xfId="29741"/>
    <cellStyle name="Normal 25 3 5 2 2 2" xfId="29742"/>
    <cellStyle name="Normal 25 3 5 2 2 3" xfId="29743"/>
    <cellStyle name="Normal 25 3 5 2 2 4" xfId="29744"/>
    <cellStyle name="Normal 25 3 5 2 3" xfId="29745"/>
    <cellStyle name="Normal 25 3 5 2 4" xfId="29746"/>
    <cellStyle name="Normal 25 3 5 2 5" xfId="29747"/>
    <cellStyle name="Normal 25 3 5 3" xfId="29748"/>
    <cellStyle name="Normal 25 3 5 3 2" xfId="29749"/>
    <cellStyle name="Normal 25 3 5 3 3" xfId="29750"/>
    <cellStyle name="Normal 25 3 5 3 4" xfId="29751"/>
    <cellStyle name="Normal 25 3 5 4" xfId="29752"/>
    <cellStyle name="Normal 25 3 5 4 2" xfId="29753"/>
    <cellStyle name="Normal 25 3 5 4 3" xfId="29754"/>
    <cellStyle name="Normal 25 3 5 4 4" xfId="29755"/>
    <cellStyle name="Normal 25 3 5 5" xfId="29756"/>
    <cellStyle name="Normal 25 3 5 6" xfId="29757"/>
    <cellStyle name="Normal 25 3 5 7" xfId="29758"/>
    <cellStyle name="Normal 25 3 6" xfId="29759"/>
    <cellStyle name="Normal 25 3 6 2" xfId="29760"/>
    <cellStyle name="Normal 25 3 6 2 2" xfId="29761"/>
    <cellStyle name="Normal 25 3 6 2 2 2" xfId="29762"/>
    <cellStyle name="Normal 25 3 6 2 2 3" xfId="29763"/>
    <cellStyle name="Normal 25 3 6 2 2 4" xfId="29764"/>
    <cellStyle name="Normal 25 3 6 2 3" xfId="29765"/>
    <cellStyle name="Normal 25 3 6 2 4" xfId="29766"/>
    <cellStyle name="Normal 25 3 6 2 5" xfId="29767"/>
    <cellStyle name="Normal 25 3 6 3" xfId="29768"/>
    <cellStyle name="Normal 25 3 6 3 2" xfId="29769"/>
    <cellStyle name="Normal 25 3 6 3 3" xfId="29770"/>
    <cellStyle name="Normal 25 3 6 3 4" xfId="29771"/>
    <cellStyle name="Normal 25 3 6 4" xfId="29772"/>
    <cellStyle name="Normal 25 3 6 4 2" xfId="29773"/>
    <cellStyle name="Normal 25 3 6 4 3" xfId="29774"/>
    <cellStyle name="Normal 25 3 6 4 4" xfId="29775"/>
    <cellStyle name="Normal 25 3 6 5" xfId="29776"/>
    <cellStyle name="Normal 25 3 6 6" xfId="29777"/>
    <cellStyle name="Normal 25 3 6 7" xfId="29778"/>
    <cellStyle name="Normal 25 3 7" xfId="29779"/>
    <cellStyle name="Normal 25 3 7 2" xfId="29780"/>
    <cellStyle name="Normal 25 3 7 2 2" xfId="29781"/>
    <cellStyle name="Normal 25 3 7 2 2 2" xfId="29782"/>
    <cellStyle name="Normal 25 3 7 2 2 3" xfId="29783"/>
    <cellStyle name="Normal 25 3 7 2 2 4" xfId="29784"/>
    <cellStyle name="Normal 25 3 7 2 3" xfId="29785"/>
    <cellStyle name="Normal 25 3 7 2 4" xfId="29786"/>
    <cellStyle name="Normal 25 3 7 2 5" xfId="29787"/>
    <cellStyle name="Normal 25 3 7 3" xfId="29788"/>
    <cellStyle name="Normal 25 3 7 3 2" xfId="29789"/>
    <cellStyle name="Normal 25 3 7 3 3" xfId="29790"/>
    <cellStyle name="Normal 25 3 7 3 4" xfId="29791"/>
    <cellStyle name="Normal 25 3 7 4" xfId="29792"/>
    <cellStyle name="Normal 25 3 7 4 2" xfId="29793"/>
    <cellStyle name="Normal 25 3 7 4 3" xfId="29794"/>
    <cellStyle name="Normal 25 3 7 4 4" xfId="29795"/>
    <cellStyle name="Normal 25 3 7 5" xfId="29796"/>
    <cellStyle name="Normal 25 3 7 6" xfId="29797"/>
    <cellStyle name="Normal 25 3 7 7" xfId="29798"/>
    <cellStyle name="Normal 25 3 8" xfId="29799"/>
    <cellStyle name="Normal 25 3 8 2" xfId="29800"/>
    <cellStyle name="Normal 25 3 8 2 2" xfId="29801"/>
    <cellStyle name="Normal 25 3 8 2 3" xfId="29802"/>
    <cellStyle name="Normal 25 3 8 2 4" xfId="29803"/>
    <cellStyle name="Normal 25 3 8 3" xfId="29804"/>
    <cellStyle name="Normal 25 3 8 4" xfId="29805"/>
    <cellStyle name="Normal 25 3 8 5" xfId="29806"/>
    <cellStyle name="Normal 25 3 9" xfId="29807"/>
    <cellStyle name="Normal 25 3 9 2" xfId="29808"/>
    <cellStyle name="Normal 25 3 9 3" xfId="29809"/>
    <cellStyle name="Normal 25 3 9 4" xfId="29810"/>
    <cellStyle name="Normal 25 4" xfId="29811"/>
    <cellStyle name="Normal 25 4 10" xfId="29812"/>
    <cellStyle name="Normal 25 4 10 2" xfId="29813"/>
    <cellStyle name="Normal 25 4 10 3" xfId="29814"/>
    <cellStyle name="Normal 25 4 10 4" xfId="29815"/>
    <cellStyle name="Normal 25 4 11" xfId="29816"/>
    <cellStyle name="Normal 25 4 12" xfId="29817"/>
    <cellStyle name="Normal 25 4 13" xfId="29818"/>
    <cellStyle name="Normal 25 4 2" xfId="29819"/>
    <cellStyle name="Normal 25 4 2 10" xfId="29820"/>
    <cellStyle name="Normal 25 4 2 11" xfId="29821"/>
    <cellStyle name="Normal 25 4 2 2" xfId="29822"/>
    <cellStyle name="Normal 25 4 2 2 2" xfId="29823"/>
    <cellStyle name="Normal 25 4 2 2 2 2" xfId="29824"/>
    <cellStyle name="Normal 25 4 2 2 2 2 2" xfId="29825"/>
    <cellStyle name="Normal 25 4 2 2 2 2 3" xfId="29826"/>
    <cellStyle name="Normal 25 4 2 2 2 2 4" xfId="29827"/>
    <cellStyle name="Normal 25 4 2 2 2 3" xfId="29828"/>
    <cellStyle name="Normal 25 4 2 2 2 4" xfId="29829"/>
    <cellStyle name="Normal 25 4 2 2 2 5" xfId="29830"/>
    <cellStyle name="Normal 25 4 2 2 3" xfId="29831"/>
    <cellStyle name="Normal 25 4 2 2 3 2" xfId="29832"/>
    <cellStyle name="Normal 25 4 2 2 3 3" xfId="29833"/>
    <cellStyle name="Normal 25 4 2 2 3 4" xfId="29834"/>
    <cellStyle name="Normal 25 4 2 2 4" xfId="29835"/>
    <cellStyle name="Normal 25 4 2 2 4 2" xfId="29836"/>
    <cellStyle name="Normal 25 4 2 2 4 3" xfId="29837"/>
    <cellStyle name="Normal 25 4 2 2 4 4" xfId="29838"/>
    <cellStyle name="Normal 25 4 2 2 5" xfId="29839"/>
    <cellStyle name="Normal 25 4 2 2 6" xfId="29840"/>
    <cellStyle name="Normal 25 4 2 2 7" xfId="29841"/>
    <cellStyle name="Normal 25 4 2 3" xfId="29842"/>
    <cellStyle name="Normal 25 4 2 3 2" xfId="29843"/>
    <cellStyle name="Normal 25 4 2 3 2 2" xfId="29844"/>
    <cellStyle name="Normal 25 4 2 3 2 2 2" xfId="29845"/>
    <cellStyle name="Normal 25 4 2 3 2 2 3" xfId="29846"/>
    <cellStyle name="Normal 25 4 2 3 2 2 4" xfId="29847"/>
    <cellStyle name="Normal 25 4 2 3 2 3" xfId="29848"/>
    <cellStyle name="Normal 25 4 2 3 2 4" xfId="29849"/>
    <cellStyle name="Normal 25 4 2 3 2 5" xfId="29850"/>
    <cellStyle name="Normal 25 4 2 3 3" xfId="29851"/>
    <cellStyle name="Normal 25 4 2 3 3 2" xfId="29852"/>
    <cellStyle name="Normal 25 4 2 3 3 3" xfId="29853"/>
    <cellStyle name="Normal 25 4 2 3 3 4" xfId="29854"/>
    <cellStyle name="Normal 25 4 2 3 4" xfId="29855"/>
    <cellStyle name="Normal 25 4 2 3 4 2" xfId="29856"/>
    <cellStyle name="Normal 25 4 2 3 4 3" xfId="29857"/>
    <cellStyle name="Normal 25 4 2 3 4 4" xfId="29858"/>
    <cellStyle name="Normal 25 4 2 3 5" xfId="29859"/>
    <cellStyle name="Normal 25 4 2 3 6" xfId="29860"/>
    <cellStyle name="Normal 25 4 2 3 7" xfId="29861"/>
    <cellStyle name="Normal 25 4 2 4" xfId="29862"/>
    <cellStyle name="Normal 25 4 2 4 2" xfId="29863"/>
    <cellStyle name="Normal 25 4 2 4 2 2" xfId="29864"/>
    <cellStyle name="Normal 25 4 2 4 2 2 2" xfId="29865"/>
    <cellStyle name="Normal 25 4 2 4 2 2 3" xfId="29866"/>
    <cellStyle name="Normal 25 4 2 4 2 2 4" xfId="29867"/>
    <cellStyle name="Normal 25 4 2 4 2 3" xfId="29868"/>
    <cellStyle name="Normal 25 4 2 4 2 4" xfId="29869"/>
    <cellStyle name="Normal 25 4 2 4 2 5" xfId="29870"/>
    <cellStyle name="Normal 25 4 2 4 3" xfId="29871"/>
    <cellStyle name="Normal 25 4 2 4 3 2" xfId="29872"/>
    <cellStyle name="Normal 25 4 2 4 3 3" xfId="29873"/>
    <cellStyle name="Normal 25 4 2 4 3 4" xfId="29874"/>
    <cellStyle name="Normal 25 4 2 4 4" xfId="29875"/>
    <cellStyle name="Normal 25 4 2 4 4 2" xfId="29876"/>
    <cellStyle name="Normal 25 4 2 4 4 3" xfId="29877"/>
    <cellStyle name="Normal 25 4 2 4 4 4" xfId="29878"/>
    <cellStyle name="Normal 25 4 2 4 5" xfId="29879"/>
    <cellStyle name="Normal 25 4 2 4 6" xfId="29880"/>
    <cellStyle name="Normal 25 4 2 4 7" xfId="29881"/>
    <cellStyle name="Normal 25 4 2 5" xfId="29882"/>
    <cellStyle name="Normal 25 4 2 5 2" xfId="29883"/>
    <cellStyle name="Normal 25 4 2 5 2 2" xfId="29884"/>
    <cellStyle name="Normal 25 4 2 5 2 2 2" xfId="29885"/>
    <cellStyle name="Normal 25 4 2 5 2 2 3" xfId="29886"/>
    <cellStyle name="Normal 25 4 2 5 2 2 4" xfId="29887"/>
    <cellStyle name="Normal 25 4 2 5 2 3" xfId="29888"/>
    <cellStyle name="Normal 25 4 2 5 2 4" xfId="29889"/>
    <cellStyle name="Normal 25 4 2 5 2 5" xfId="29890"/>
    <cellStyle name="Normal 25 4 2 5 3" xfId="29891"/>
    <cellStyle name="Normal 25 4 2 5 3 2" xfId="29892"/>
    <cellStyle name="Normal 25 4 2 5 3 3" xfId="29893"/>
    <cellStyle name="Normal 25 4 2 5 3 4" xfId="29894"/>
    <cellStyle name="Normal 25 4 2 5 4" xfId="29895"/>
    <cellStyle name="Normal 25 4 2 5 4 2" xfId="29896"/>
    <cellStyle name="Normal 25 4 2 5 4 3" xfId="29897"/>
    <cellStyle name="Normal 25 4 2 5 4 4" xfId="29898"/>
    <cellStyle name="Normal 25 4 2 5 5" xfId="29899"/>
    <cellStyle name="Normal 25 4 2 5 6" xfId="29900"/>
    <cellStyle name="Normal 25 4 2 5 7" xfId="29901"/>
    <cellStyle name="Normal 25 4 2 6" xfId="29902"/>
    <cellStyle name="Normal 25 4 2 6 2" xfId="29903"/>
    <cellStyle name="Normal 25 4 2 6 2 2" xfId="29904"/>
    <cellStyle name="Normal 25 4 2 6 2 3" xfId="29905"/>
    <cellStyle name="Normal 25 4 2 6 2 4" xfId="29906"/>
    <cellStyle name="Normal 25 4 2 6 3" xfId="29907"/>
    <cellStyle name="Normal 25 4 2 6 4" xfId="29908"/>
    <cellStyle name="Normal 25 4 2 6 5" xfId="29909"/>
    <cellStyle name="Normal 25 4 2 7" xfId="29910"/>
    <cellStyle name="Normal 25 4 2 7 2" xfId="29911"/>
    <cellStyle name="Normal 25 4 2 7 3" xfId="29912"/>
    <cellStyle name="Normal 25 4 2 7 4" xfId="29913"/>
    <cellStyle name="Normal 25 4 2 8" xfId="29914"/>
    <cellStyle name="Normal 25 4 2 8 2" xfId="29915"/>
    <cellStyle name="Normal 25 4 2 8 3" xfId="29916"/>
    <cellStyle name="Normal 25 4 2 8 4" xfId="29917"/>
    <cellStyle name="Normal 25 4 2 9" xfId="29918"/>
    <cellStyle name="Normal 25 4 3" xfId="29919"/>
    <cellStyle name="Normal 25 4 3 10" xfId="29920"/>
    <cellStyle name="Normal 25 4 3 11" xfId="29921"/>
    <cellStyle name="Normal 25 4 3 2" xfId="29922"/>
    <cellStyle name="Normal 25 4 3 2 2" xfId="29923"/>
    <cellStyle name="Normal 25 4 3 2 2 2" xfId="29924"/>
    <cellStyle name="Normal 25 4 3 2 2 2 2" xfId="29925"/>
    <cellStyle name="Normal 25 4 3 2 2 2 3" xfId="29926"/>
    <cellStyle name="Normal 25 4 3 2 2 2 4" xfId="29927"/>
    <cellStyle name="Normal 25 4 3 2 2 3" xfId="29928"/>
    <cellStyle name="Normal 25 4 3 2 2 4" xfId="29929"/>
    <cellStyle name="Normal 25 4 3 2 2 5" xfId="29930"/>
    <cellStyle name="Normal 25 4 3 2 3" xfId="29931"/>
    <cellStyle name="Normal 25 4 3 2 3 2" xfId="29932"/>
    <cellStyle name="Normal 25 4 3 2 3 3" xfId="29933"/>
    <cellStyle name="Normal 25 4 3 2 3 4" xfId="29934"/>
    <cellStyle name="Normal 25 4 3 2 4" xfId="29935"/>
    <cellStyle name="Normal 25 4 3 2 4 2" xfId="29936"/>
    <cellStyle name="Normal 25 4 3 2 4 3" xfId="29937"/>
    <cellStyle name="Normal 25 4 3 2 4 4" xfId="29938"/>
    <cellStyle name="Normal 25 4 3 2 5" xfId="29939"/>
    <cellStyle name="Normal 25 4 3 2 6" xfId="29940"/>
    <cellStyle name="Normal 25 4 3 2 7" xfId="29941"/>
    <cellStyle name="Normal 25 4 3 3" xfId="29942"/>
    <cellStyle name="Normal 25 4 3 3 2" xfId="29943"/>
    <cellStyle name="Normal 25 4 3 3 2 2" xfId="29944"/>
    <cellStyle name="Normal 25 4 3 3 2 2 2" xfId="29945"/>
    <cellStyle name="Normal 25 4 3 3 2 2 3" xfId="29946"/>
    <cellStyle name="Normal 25 4 3 3 2 2 4" xfId="29947"/>
    <cellStyle name="Normal 25 4 3 3 2 3" xfId="29948"/>
    <cellStyle name="Normal 25 4 3 3 2 4" xfId="29949"/>
    <cellStyle name="Normal 25 4 3 3 2 5" xfId="29950"/>
    <cellStyle name="Normal 25 4 3 3 3" xfId="29951"/>
    <cellStyle name="Normal 25 4 3 3 3 2" xfId="29952"/>
    <cellStyle name="Normal 25 4 3 3 3 3" xfId="29953"/>
    <cellStyle name="Normal 25 4 3 3 3 4" xfId="29954"/>
    <cellStyle name="Normal 25 4 3 3 4" xfId="29955"/>
    <cellStyle name="Normal 25 4 3 3 4 2" xfId="29956"/>
    <cellStyle name="Normal 25 4 3 3 4 3" xfId="29957"/>
    <cellStyle name="Normal 25 4 3 3 4 4" xfId="29958"/>
    <cellStyle name="Normal 25 4 3 3 5" xfId="29959"/>
    <cellStyle name="Normal 25 4 3 3 6" xfId="29960"/>
    <cellStyle name="Normal 25 4 3 3 7" xfId="29961"/>
    <cellStyle name="Normal 25 4 3 4" xfId="29962"/>
    <cellStyle name="Normal 25 4 3 4 2" xfId="29963"/>
    <cellStyle name="Normal 25 4 3 4 2 2" xfId="29964"/>
    <cellStyle name="Normal 25 4 3 4 2 2 2" xfId="29965"/>
    <cellStyle name="Normal 25 4 3 4 2 2 3" xfId="29966"/>
    <cellStyle name="Normal 25 4 3 4 2 2 4" xfId="29967"/>
    <cellStyle name="Normal 25 4 3 4 2 3" xfId="29968"/>
    <cellStyle name="Normal 25 4 3 4 2 4" xfId="29969"/>
    <cellStyle name="Normal 25 4 3 4 2 5" xfId="29970"/>
    <cellStyle name="Normal 25 4 3 4 3" xfId="29971"/>
    <cellStyle name="Normal 25 4 3 4 3 2" xfId="29972"/>
    <cellStyle name="Normal 25 4 3 4 3 3" xfId="29973"/>
    <cellStyle name="Normal 25 4 3 4 3 4" xfId="29974"/>
    <cellStyle name="Normal 25 4 3 4 4" xfId="29975"/>
    <cellStyle name="Normal 25 4 3 4 4 2" xfId="29976"/>
    <cellStyle name="Normal 25 4 3 4 4 3" xfId="29977"/>
    <cellStyle name="Normal 25 4 3 4 4 4" xfId="29978"/>
    <cellStyle name="Normal 25 4 3 4 5" xfId="29979"/>
    <cellStyle name="Normal 25 4 3 4 6" xfId="29980"/>
    <cellStyle name="Normal 25 4 3 4 7" xfId="29981"/>
    <cellStyle name="Normal 25 4 3 5" xfId="29982"/>
    <cellStyle name="Normal 25 4 3 5 2" xfId="29983"/>
    <cellStyle name="Normal 25 4 3 5 2 2" xfId="29984"/>
    <cellStyle name="Normal 25 4 3 5 2 2 2" xfId="29985"/>
    <cellStyle name="Normal 25 4 3 5 2 2 3" xfId="29986"/>
    <cellStyle name="Normal 25 4 3 5 2 2 4" xfId="29987"/>
    <cellStyle name="Normal 25 4 3 5 2 3" xfId="29988"/>
    <cellStyle name="Normal 25 4 3 5 2 4" xfId="29989"/>
    <cellStyle name="Normal 25 4 3 5 2 5" xfId="29990"/>
    <cellStyle name="Normal 25 4 3 5 3" xfId="29991"/>
    <cellStyle name="Normal 25 4 3 5 3 2" xfId="29992"/>
    <cellStyle name="Normal 25 4 3 5 3 3" xfId="29993"/>
    <cellStyle name="Normal 25 4 3 5 3 4" xfId="29994"/>
    <cellStyle name="Normal 25 4 3 5 4" xfId="29995"/>
    <cellStyle name="Normal 25 4 3 5 4 2" xfId="29996"/>
    <cellStyle name="Normal 25 4 3 5 4 3" xfId="29997"/>
    <cellStyle name="Normal 25 4 3 5 4 4" xfId="29998"/>
    <cellStyle name="Normal 25 4 3 5 5" xfId="29999"/>
    <cellStyle name="Normal 25 4 3 5 6" xfId="30000"/>
    <cellStyle name="Normal 25 4 3 5 7" xfId="30001"/>
    <cellStyle name="Normal 25 4 3 6" xfId="30002"/>
    <cellStyle name="Normal 25 4 3 6 2" xfId="30003"/>
    <cellStyle name="Normal 25 4 3 6 2 2" xfId="30004"/>
    <cellStyle name="Normal 25 4 3 6 2 3" xfId="30005"/>
    <cellStyle name="Normal 25 4 3 6 2 4" xfId="30006"/>
    <cellStyle name="Normal 25 4 3 6 3" xfId="30007"/>
    <cellStyle name="Normal 25 4 3 6 4" xfId="30008"/>
    <cellStyle name="Normal 25 4 3 6 5" xfId="30009"/>
    <cellStyle name="Normal 25 4 3 7" xfId="30010"/>
    <cellStyle name="Normal 25 4 3 7 2" xfId="30011"/>
    <cellStyle name="Normal 25 4 3 7 3" xfId="30012"/>
    <cellStyle name="Normal 25 4 3 7 4" xfId="30013"/>
    <cellStyle name="Normal 25 4 3 8" xfId="30014"/>
    <cellStyle name="Normal 25 4 3 8 2" xfId="30015"/>
    <cellStyle name="Normal 25 4 3 8 3" xfId="30016"/>
    <cellStyle name="Normal 25 4 3 8 4" xfId="30017"/>
    <cellStyle name="Normal 25 4 3 9" xfId="30018"/>
    <cellStyle name="Normal 25 4 4" xfId="30019"/>
    <cellStyle name="Normal 25 4 4 2" xfId="30020"/>
    <cellStyle name="Normal 25 4 4 2 2" xfId="30021"/>
    <cellStyle name="Normal 25 4 4 2 2 2" xfId="30022"/>
    <cellStyle name="Normal 25 4 4 2 2 3" xfId="30023"/>
    <cellStyle name="Normal 25 4 4 2 2 4" xfId="30024"/>
    <cellStyle name="Normal 25 4 4 2 3" xfId="30025"/>
    <cellStyle name="Normal 25 4 4 2 4" xfId="30026"/>
    <cellStyle name="Normal 25 4 4 2 5" xfId="30027"/>
    <cellStyle name="Normal 25 4 4 3" xfId="30028"/>
    <cellStyle name="Normal 25 4 4 3 2" xfId="30029"/>
    <cellStyle name="Normal 25 4 4 3 3" xfId="30030"/>
    <cellStyle name="Normal 25 4 4 3 4" xfId="30031"/>
    <cellStyle name="Normal 25 4 4 4" xfId="30032"/>
    <cellStyle name="Normal 25 4 4 4 2" xfId="30033"/>
    <cellStyle name="Normal 25 4 4 4 3" xfId="30034"/>
    <cellStyle name="Normal 25 4 4 4 4" xfId="30035"/>
    <cellStyle name="Normal 25 4 4 5" xfId="30036"/>
    <cellStyle name="Normal 25 4 4 6" xfId="30037"/>
    <cellStyle name="Normal 25 4 4 7" xfId="30038"/>
    <cellStyle name="Normal 25 4 5" xfId="30039"/>
    <cellStyle name="Normal 25 4 5 2" xfId="30040"/>
    <cellStyle name="Normal 25 4 5 2 2" xfId="30041"/>
    <cellStyle name="Normal 25 4 5 2 2 2" xfId="30042"/>
    <cellStyle name="Normal 25 4 5 2 2 3" xfId="30043"/>
    <cellStyle name="Normal 25 4 5 2 2 4" xfId="30044"/>
    <cellStyle name="Normal 25 4 5 2 3" xfId="30045"/>
    <cellStyle name="Normal 25 4 5 2 4" xfId="30046"/>
    <cellStyle name="Normal 25 4 5 2 5" xfId="30047"/>
    <cellStyle name="Normal 25 4 5 3" xfId="30048"/>
    <cellStyle name="Normal 25 4 5 3 2" xfId="30049"/>
    <cellStyle name="Normal 25 4 5 3 3" xfId="30050"/>
    <cellStyle name="Normal 25 4 5 3 4" xfId="30051"/>
    <cellStyle name="Normal 25 4 5 4" xfId="30052"/>
    <cellStyle name="Normal 25 4 5 4 2" xfId="30053"/>
    <cellStyle name="Normal 25 4 5 4 3" xfId="30054"/>
    <cellStyle name="Normal 25 4 5 4 4" xfId="30055"/>
    <cellStyle name="Normal 25 4 5 5" xfId="30056"/>
    <cellStyle name="Normal 25 4 5 6" xfId="30057"/>
    <cellStyle name="Normal 25 4 5 7" xfId="30058"/>
    <cellStyle name="Normal 25 4 6" xfId="30059"/>
    <cellStyle name="Normal 25 4 6 2" xfId="30060"/>
    <cellStyle name="Normal 25 4 6 2 2" xfId="30061"/>
    <cellStyle name="Normal 25 4 6 2 2 2" xfId="30062"/>
    <cellStyle name="Normal 25 4 6 2 2 3" xfId="30063"/>
    <cellStyle name="Normal 25 4 6 2 2 4" xfId="30064"/>
    <cellStyle name="Normal 25 4 6 2 3" xfId="30065"/>
    <cellStyle name="Normal 25 4 6 2 4" xfId="30066"/>
    <cellStyle name="Normal 25 4 6 2 5" xfId="30067"/>
    <cellStyle name="Normal 25 4 6 3" xfId="30068"/>
    <cellStyle name="Normal 25 4 6 3 2" xfId="30069"/>
    <cellStyle name="Normal 25 4 6 3 3" xfId="30070"/>
    <cellStyle name="Normal 25 4 6 3 4" xfId="30071"/>
    <cellStyle name="Normal 25 4 6 4" xfId="30072"/>
    <cellStyle name="Normal 25 4 6 4 2" xfId="30073"/>
    <cellStyle name="Normal 25 4 6 4 3" xfId="30074"/>
    <cellStyle name="Normal 25 4 6 4 4" xfId="30075"/>
    <cellStyle name="Normal 25 4 6 5" xfId="30076"/>
    <cellStyle name="Normal 25 4 6 6" xfId="30077"/>
    <cellStyle name="Normal 25 4 6 7" xfId="30078"/>
    <cellStyle name="Normal 25 4 7" xfId="30079"/>
    <cellStyle name="Normal 25 4 7 2" xfId="30080"/>
    <cellStyle name="Normal 25 4 7 2 2" xfId="30081"/>
    <cellStyle name="Normal 25 4 7 2 2 2" xfId="30082"/>
    <cellStyle name="Normal 25 4 7 2 2 3" xfId="30083"/>
    <cellStyle name="Normal 25 4 7 2 2 4" xfId="30084"/>
    <cellStyle name="Normal 25 4 7 2 3" xfId="30085"/>
    <cellStyle name="Normal 25 4 7 2 4" xfId="30086"/>
    <cellStyle name="Normal 25 4 7 2 5" xfId="30087"/>
    <cellStyle name="Normal 25 4 7 3" xfId="30088"/>
    <cellStyle name="Normal 25 4 7 3 2" xfId="30089"/>
    <cellStyle name="Normal 25 4 7 3 3" xfId="30090"/>
    <cellStyle name="Normal 25 4 7 3 4" xfId="30091"/>
    <cellStyle name="Normal 25 4 7 4" xfId="30092"/>
    <cellStyle name="Normal 25 4 7 4 2" xfId="30093"/>
    <cellStyle name="Normal 25 4 7 4 3" xfId="30094"/>
    <cellStyle name="Normal 25 4 7 4 4" xfId="30095"/>
    <cellStyle name="Normal 25 4 7 5" xfId="30096"/>
    <cellStyle name="Normal 25 4 7 6" xfId="30097"/>
    <cellStyle name="Normal 25 4 7 7" xfId="30098"/>
    <cellStyle name="Normal 25 4 8" xfId="30099"/>
    <cellStyle name="Normal 25 4 8 2" xfId="30100"/>
    <cellStyle name="Normal 25 4 8 2 2" xfId="30101"/>
    <cellStyle name="Normal 25 4 8 2 3" xfId="30102"/>
    <cellStyle name="Normal 25 4 8 2 4" xfId="30103"/>
    <cellStyle name="Normal 25 4 8 3" xfId="30104"/>
    <cellStyle name="Normal 25 4 8 4" xfId="30105"/>
    <cellStyle name="Normal 25 4 8 5" xfId="30106"/>
    <cellStyle name="Normal 25 4 9" xfId="30107"/>
    <cellStyle name="Normal 25 4 9 2" xfId="30108"/>
    <cellStyle name="Normal 25 4 9 3" xfId="30109"/>
    <cellStyle name="Normal 25 4 9 4" xfId="30110"/>
    <cellStyle name="Normal 25 5" xfId="30111"/>
    <cellStyle name="Normal 25 5 10" xfId="30112"/>
    <cellStyle name="Normal 25 5 11" xfId="30113"/>
    <cellStyle name="Normal 25 5 2" xfId="30114"/>
    <cellStyle name="Normal 25 5 2 2" xfId="30115"/>
    <cellStyle name="Normal 25 5 2 2 2" xfId="30116"/>
    <cellStyle name="Normal 25 5 2 2 2 2" xfId="30117"/>
    <cellStyle name="Normal 25 5 2 2 2 3" xfId="30118"/>
    <cellStyle name="Normal 25 5 2 2 2 4" xfId="30119"/>
    <cellStyle name="Normal 25 5 2 2 3" xfId="30120"/>
    <cellStyle name="Normal 25 5 2 2 4" xfId="30121"/>
    <cellStyle name="Normal 25 5 2 2 5" xfId="30122"/>
    <cellStyle name="Normal 25 5 2 3" xfId="30123"/>
    <cellStyle name="Normal 25 5 2 3 2" xfId="30124"/>
    <cellStyle name="Normal 25 5 2 3 3" xfId="30125"/>
    <cellStyle name="Normal 25 5 2 3 4" xfId="30126"/>
    <cellStyle name="Normal 25 5 2 4" xfId="30127"/>
    <cellStyle name="Normal 25 5 2 4 2" xfId="30128"/>
    <cellStyle name="Normal 25 5 2 4 3" xfId="30129"/>
    <cellStyle name="Normal 25 5 2 4 4" xfId="30130"/>
    <cellStyle name="Normal 25 5 2 5" xfId="30131"/>
    <cellStyle name="Normal 25 5 2 6" xfId="30132"/>
    <cellStyle name="Normal 25 5 2 7" xfId="30133"/>
    <cellStyle name="Normal 25 5 3" xfId="30134"/>
    <cellStyle name="Normal 25 5 3 2" xfId="30135"/>
    <cellStyle name="Normal 25 5 3 2 2" xfId="30136"/>
    <cellStyle name="Normal 25 5 3 2 2 2" xfId="30137"/>
    <cellStyle name="Normal 25 5 3 2 2 3" xfId="30138"/>
    <cellStyle name="Normal 25 5 3 2 2 4" xfId="30139"/>
    <cellStyle name="Normal 25 5 3 2 3" xfId="30140"/>
    <cellStyle name="Normal 25 5 3 2 4" xfId="30141"/>
    <cellStyle name="Normal 25 5 3 2 5" xfId="30142"/>
    <cellStyle name="Normal 25 5 3 3" xfId="30143"/>
    <cellStyle name="Normal 25 5 3 3 2" xfId="30144"/>
    <cellStyle name="Normal 25 5 3 3 3" xfId="30145"/>
    <cellStyle name="Normal 25 5 3 3 4" xfId="30146"/>
    <cellStyle name="Normal 25 5 3 4" xfId="30147"/>
    <cellStyle name="Normal 25 5 3 4 2" xfId="30148"/>
    <cellStyle name="Normal 25 5 3 4 3" xfId="30149"/>
    <cellStyle name="Normal 25 5 3 4 4" xfId="30150"/>
    <cellStyle name="Normal 25 5 3 5" xfId="30151"/>
    <cellStyle name="Normal 25 5 3 6" xfId="30152"/>
    <cellStyle name="Normal 25 5 3 7" xfId="30153"/>
    <cellStyle name="Normal 25 5 4" xfId="30154"/>
    <cellStyle name="Normal 25 5 4 2" xfId="30155"/>
    <cellStyle name="Normal 25 5 4 2 2" xfId="30156"/>
    <cellStyle name="Normal 25 5 4 2 2 2" xfId="30157"/>
    <cellStyle name="Normal 25 5 4 2 2 3" xfId="30158"/>
    <cellStyle name="Normal 25 5 4 2 2 4" xfId="30159"/>
    <cellStyle name="Normal 25 5 4 2 3" xfId="30160"/>
    <cellStyle name="Normal 25 5 4 2 4" xfId="30161"/>
    <cellStyle name="Normal 25 5 4 2 5" xfId="30162"/>
    <cellStyle name="Normal 25 5 4 3" xfId="30163"/>
    <cellStyle name="Normal 25 5 4 3 2" xfId="30164"/>
    <cellStyle name="Normal 25 5 4 3 3" xfId="30165"/>
    <cellStyle name="Normal 25 5 4 3 4" xfId="30166"/>
    <cellStyle name="Normal 25 5 4 4" xfId="30167"/>
    <cellStyle name="Normal 25 5 4 4 2" xfId="30168"/>
    <cellStyle name="Normal 25 5 4 4 3" xfId="30169"/>
    <cellStyle name="Normal 25 5 4 4 4" xfId="30170"/>
    <cellStyle name="Normal 25 5 4 5" xfId="30171"/>
    <cellStyle name="Normal 25 5 4 6" xfId="30172"/>
    <cellStyle name="Normal 25 5 4 7" xfId="30173"/>
    <cellStyle name="Normal 25 5 5" xfId="30174"/>
    <cellStyle name="Normal 25 5 5 2" xfId="30175"/>
    <cellStyle name="Normal 25 5 5 2 2" xfId="30176"/>
    <cellStyle name="Normal 25 5 5 2 2 2" xfId="30177"/>
    <cellStyle name="Normal 25 5 5 2 2 3" xfId="30178"/>
    <cellStyle name="Normal 25 5 5 2 2 4" xfId="30179"/>
    <cellStyle name="Normal 25 5 5 2 3" xfId="30180"/>
    <cellStyle name="Normal 25 5 5 2 4" xfId="30181"/>
    <cellStyle name="Normal 25 5 5 2 5" xfId="30182"/>
    <cellStyle name="Normal 25 5 5 3" xfId="30183"/>
    <cellStyle name="Normal 25 5 5 3 2" xfId="30184"/>
    <cellStyle name="Normal 25 5 5 3 3" xfId="30185"/>
    <cellStyle name="Normal 25 5 5 3 4" xfId="30186"/>
    <cellStyle name="Normal 25 5 5 4" xfId="30187"/>
    <cellStyle name="Normal 25 5 5 4 2" xfId="30188"/>
    <cellStyle name="Normal 25 5 5 4 3" xfId="30189"/>
    <cellStyle name="Normal 25 5 5 4 4" xfId="30190"/>
    <cellStyle name="Normal 25 5 5 5" xfId="30191"/>
    <cellStyle name="Normal 25 5 5 6" xfId="30192"/>
    <cellStyle name="Normal 25 5 5 7" xfId="30193"/>
    <cellStyle name="Normal 25 5 6" xfId="30194"/>
    <cellStyle name="Normal 25 5 6 2" xfId="30195"/>
    <cellStyle name="Normal 25 5 6 2 2" xfId="30196"/>
    <cellStyle name="Normal 25 5 6 2 3" xfId="30197"/>
    <cellStyle name="Normal 25 5 6 2 4" xfId="30198"/>
    <cellStyle name="Normal 25 5 6 3" xfId="30199"/>
    <cellStyle name="Normal 25 5 6 4" xfId="30200"/>
    <cellStyle name="Normal 25 5 6 5" xfId="30201"/>
    <cellStyle name="Normal 25 5 7" xfId="30202"/>
    <cellStyle name="Normal 25 5 7 2" xfId="30203"/>
    <cellStyle name="Normal 25 5 7 3" xfId="30204"/>
    <cellStyle name="Normal 25 5 7 4" xfId="30205"/>
    <cellStyle name="Normal 25 5 8" xfId="30206"/>
    <cellStyle name="Normal 25 5 8 2" xfId="30207"/>
    <cellStyle name="Normal 25 5 8 3" xfId="30208"/>
    <cellStyle name="Normal 25 5 8 4" xfId="30209"/>
    <cellStyle name="Normal 25 5 9" xfId="30210"/>
    <cellStyle name="Normal 25 6" xfId="30211"/>
    <cellStyle name="Normal 25 6 10" xfId="30212"/>
    <cellStyle name="Normal 25 6 11" xfId="30213"/>
    <cellStyle name="Normal 25 6 2" xfId="30214"/>
    <cellStyle name="Normal 25 6 2 2" xfId="30215"/>
    <cellStyle name="Normal 25 6 2 2 2" xfId="30216"/>
    <cellStyle name="Normal 25 6 2 2 2 2" xfId="30217"/>
    <cellStyle name="Normal 25 6 2 2 2 3" xfId="30218"/>
    <cellStyle name="Normal 25 6 2 2 2 4" xfId="30219"/>
    <cellStyle name="Normal 25 6 2 2 3" xfId="30220"/>
    <cellStyle name="Normal 25 6 2 2 4" xfId="30221"/>
    <cellStyle name="Normal 25 6 2 2 5" xfId="30222"/>
    <cellStyle name="Normal 25 6 2 3" xfId="30223"/>
    <cellStyle name="Normal 25 6 2 3 2" xfId="30224"/>
    <cellStyle name="Normal 25 6 2 3 3" xfId="30225"/>
    <cellStyle name="Normal 25 6 2 3 4" xfId="30226"/>
    <cellStyle name="Normal 25 6 2 4" xfId="30227"/>
    <cellStyle name="Normal 25 6 2 4 2" xfId="30228"/>
    <cellStyle name="Normal 25 6 2 4 3" xfId="30229"/>
    <cellStyle name="Normal 25 6 2 4 4" xfId="30230"/>
    <cellStyle name="Normal 25 6 2 5" xfId="30231"/>
    <cellStyle name="Normal 25 6 2 6" xfId="30232"/>
    <cellStyle name="Normal 25 6 2 7" xfId="30233"/>
    <cellStyle name="Normal 25 6 3" xfId="30234"/>
    <cellStyle name="Normal 25 6 3 2" xfId="30235"/>
    <cellStyle name="Normal 25 6 3 2 2" xfId="30236"/>
    <cellStyle name="Normal 25 6 3 2 2 2" xfId="30237"/>
    <cellStyle name="Normal 25 6 3 2 2 3" xfId="30238"/>
    <cellStyle name="Normal 25 6 3 2 2 4" xfId="30239"/>
    <cellStyle name="Normal 25 6 3 2 3" xfId="30240"/>
    <cellStyle name="Normal 25 6 3 2 4" xfId="30241"/>
    <cellStyle name="Normal 25 6 3 2 5" xfId="30242"/>
    <cellStyle name="Normal 25 6 3 3" xfId="30243"/>
    <cellStyle name="Normal 25 6 3 3 2" xfId="30244"/>
    <cellStyle name="Normal 25 6 3 3 3" xfId="30245"/>
    <cellStyle name="Normal 25 6 3 3 4" xfId="30246"/>
    <cellStyle name="Normal 25 6 3 4" xfId="30247"/>
    <cellStyle name="Normal 25 6 3 4 2" xfId="30248"/>
    <cellStyle name="Normal 25 6 3 4 3" xfId="30249"/>
    <cellStyle name="Normal 25 6 3 4 4" xfId="30250"/>
    <cellStyle name="Normal 25 6 3 5" xfId="30251"/>
    <cellStyle name="Normal 25 6 3 6" xfId="30252"/>
    <cellStyle name="Normal 25 6 3 7" xfId="30253"/>
    <cellStyle name="Normal 25 6 4" xfId="30254"/>
    <cellStyle name="Normal 25 6 4 2" xfId="30255"/>
    <cellStyle name="Normal 25 6 4 2 2" xfId="30256"/>
    <cellStyle name="Normal 25 6 4 2 2 2" xfId="30257"/>
    <cellStyle name="Normal 25 6 4 2 2 3" xfId="30258"/>
    <cellStyle name="Normal 25 6 4 2 2 4" xfId="30259"/>
    <cellStyle name="Normal 25 6 4 2 3" xfId="30260"/>
    <cellStyle name="Normal 25 6 4 2 4" xfId="30261"/>
    <cellStyle name="Normal 25 6 4 2 5" xfId="30262"/>
    <cellStyle name="Normal 25 6 4 3" xfId="30263"/>
    <cellStyle name="Normal 25 6 4 3 2" xfId="30264"/>
    <cellStyle name="Normal 25 6 4 3 3" xfId="30265"/>
    <cellStyle name="Normal 25 6 4 3 4" xfId="30266"/>
    <cellStyle name="Normal 25 6 4 4" xfId="30267"/>
    <cellStyle name="Normal 25 6 4 4 2" xfId="30268"/>
    <cellStyle name="Normal 25 6 4 4 3" xfId="30269"/>
    <cellStyle name="Normal 25 6 4 4 4" xfId="30270"/>
    <cellStyle name="Normal 25 6 4 5" xfId="30271"/>
    <cellStyle name="Normal 25 6 4 6" xfId="30272"/>
    <cellStyle name="Normal 25 6 4 7" xfId="30273"/>
    <cellStyle name="Normal 25 6 5" xfId="30274"/>
    <cellStyle name="Normal 25 6 5 2" xfId="30275"/>
    <cellStyle name="Normal 25 6 5 2 2" xfId="30276"/>
    <cellStyle name="Normal 25 6 5 2 2 2" xfId="30277"/>
    <cellStyle name="Normal 25 6 5 2 2 3" xfId="30278"/>
    <cellStyle name="Normal 25 6 5 2 2 4" xfId="30279"/>
    <cellStyle name="Normal 25 6 5 2 3" xfId="30280"/>
    <cellStyle name="Normal 25 6 5 2 4" xfId="30281"/>
    <cellStyle name="Normal 25 6 5 2 5" xfId="30282"/>
    <cellStyle name="Normal 25 6 5 3" xfId="30283"/>
    <cellStyle name="Normal 25 6 5 3 2" xfId="30284"/>
    <cellStyle name="Normal 25 6 5 3 3" xfId="30285"/>
    <cellStyle name="Normal 25 6 5 3 4" xfId="30286"/>
    <cellStyle name="Normal 25 6 5 4" xfId="30287"/>
    <cellStyle name="Normal 25 6 5 4 2" xfId="30288"/>
    <cellStyle name="Normal 25 6 5 4 3" xfId="30289"/>
    <cellStyle name="Normal 25 6 5 4 4" xfId="30290"/>
    <cellStyle name="Normal 25 6 5 5" xfId="30291"/>
    <cellStyle name="Normal 25 6 5 6" xfId="30292"/>
    <cellStyle name="Normal 25 6 5 7" xfId="30293"/>
    <cellStyle name="Normal 25 6 6" xfId="30294"/>
    <cellStyle name="Normal 25 6 6 2" xfId="30295"/>
    <cellStyle name="Normal 25 6 6 2 2" xfId="30296"/>
    <cellStyle name="Normal 25 6 6 2 3" xfId="30297"/>
    <cellStyle name="Normal 25 6 6 2 4" xfId="30298"/>
    <cellStyle name="Normal 25 6 6 3" xfId="30299"/>
    <cellStyle name="Normal 25 6 6 4" xfId="30300"/>
    <cellStyle name="Normal 25 6 6 5" xfId="30301"/>
    <cellStyle name="Normal 25 6 7" xfId="30302"/>
    <cellStyle name="Normal 25 6 7 2" xfId="30303"/>
    <cellStyle name="Normal 25 6 7 3" xfId="30304"/>
    <cellStyle name="Normal 25 6 7 4" xfId="30305"/>
    <cellStyle name="Normal 25 6 8" xfId="30306"/>
    <cellStyle name="Normal 25 6 8 2" xfId="30307"/>
    <cellStyle name="Normal 25 6 8 3" xfId="30308"/>
    <cellStyle name="Normal 25 6 8 4" xfId="30309"/>
    <cellStyle name="Normal 25 6 9" xfId="30310"/>
    <cellStyle name="Normal 25 7" xfId="30311"/>
    <cellStyle name="Normal 25 7 2" xfId="30312"/>
    <cellStyle name="Normal 25 8" xfId="30313"/>
    <cellStyle name="Normal 25 8 2" xfId="30314"/>
    <cellStyle name="Normal 25 8 2 2" xfId="30315"/>
    <cellStyle name="Normal 25 8 2 2 2" xfId="30316"/>
    <cellStyle name="Normal 25 8 2 2 2 2" xfId="30317"/>
    <cellStyle name="Normal 25 8 2 2 2 3" xfId="30318"/>
    <cellStyle name="Normal 25 8 2 2 2 4" xfId="30319"/>
    <cellStyle name="Normal 25 8 2 2 3" xfId="30320"/>
    <cellStyle name="Normal 25 8 2 2 4" xfId="30321"/>
    <cellStyle name="Normal 25 8 2 2 5" xfId="30322"/>
    <cellStyle name="Normal 25 8 2 3" xfId="30323"/>
    <cellStyle name="Normal 25 8 2 3 2" xfId="30324"/>
    <cellStyle name="Normal 25 8 2 3 3" xfId="30325"/>
    <cellStyle name="Normal 25 8 2 3 4" xfId="30326"/>
    <cellStyle name="Normal 25 8 2 4" xfId="30327"/>
    <cellStyle name="Normal 25 8 2 4 2" xfId="30328"/>
    <cellStyle name="Normal 25 8 2 4 3" xfId="30329"/>
    <cellStyle name="Normal 25 8 2 4 4" xfId="30330"/>
    <cellStyle name="Normal 25 8 2 5" xfId="30331"/>
    <cellStyle name="Normal 25 8 2 6" xfId="30332"/>
    <cellStyle name="Normal 25 8 2 7" xfId="30333"/>
    <cellStyle name="Normal 25 8 3" xfId="30334"/>
    <cellStyle name="Normal 25 8 3 2" xfId="30335"/>
    <cellStyle name="Normal 25 8 3 2 2" xfId="30336"/>
    <cellStyle name="Normal 25 8 3 2 3" xfId="30337"/>
    <cellStyle name="Normal 25 8 3 2 4" xfId="30338"/>
    <cellStyle name="Normal 25 8 3 3" xfId="30339"/>
    <cellStyle name="Normal 25 8 3 4" xfId="30340"/>
    <cellStyle name="Normal 25 8 3 5" xfId="30341"/>
    <cellStyle name="Normal 25 8 4" xfId="30342"/>
    <cellStyle name="Normal 25 8 4 2" xfId="30343"/>
    <cellStyle name="Normal 25 8 4 3" xfId="30344"/>
    <cellStyle name="Normal 25 8 4 4" xfId="30345"/>
    <cellStyle name="Normal 25 8 5" xfId="30346"/>
    <cellStyle name="Normal 25 8 5 2" xfId="30347"/>
    <cellStyle name="Normal 25 8 5 3" xfId="30348"/>
    <cellStyle name="Normal 25 8 5 4" xfId="30349"/>
    <cellStyle name="Normal 25 8 6" xfId="30350"/>
    <cellStyle name="Normal 25 8 7" xfId="30351"/>
    <cellStyle name="Normal 25 8 8" xfId="30352"/>
    <cellStyle name="Normal 25 9" xfId="30353"/>
    <cellStyle name="Normal 25 9 2" xfId="30354"/>
    <cellStyle name="Normal 25 9 2 2" xfId="30355"/>
    <cellStyle name="Normal 25 9 2 2 2" xfId="30356"/>
    <cellStyle name="Normal 25 9 2 2 3" xfId="30357"/>
    <cellStyle name="Normal 25 9 2 2 4" xfId="30358"/>
    <cellStyle name="Normal 25 9 2 3" xfId="30359"/>
    <cellStyle name="Normal 25 9 2 4" xfId="30360"/>
    <cellStyle name="Normal 25 9 2 5" xfId="30361"/>
    <cellStyle name="Normal 25 9 3" xfId="30362"/>
    <cellStyle name="Normal 25 9 3 2" xfId="30363"/>
    <cellStyle name="Normal 25 9 3 3" xfId="30364"/>
    <cellStyle name="Normal 25 9 3 4" xfId="30365"/>
    <cellStyle name="Normal 25 9 4" xfId="30366"/>
    <cellStyle name="Normal 25 9 4 2" xfId="30367"/>
    <cellStyle name="Normal 25 9 4 3" xfId="30368"/>
    <cellStyle name="Normal 25 9 4 4" xfId="30369"/>
    <cellStyle name="Normal 25 9 5" xfId="30370"/>
    <cellStyle name="Normal 25 9 6" xfId="30371"/>
    <cellStyle name="Normal 25 9 7" xfId="30372"/>
    <cellStyle name="Normal 250" xfId="30373"/>
    <cellStyle name="Normal 250 2" xfId="30374"/>
    <cellStyle name="Normal 250 3" xfId="30375"/>
    <cellStyle name="Normal 250 4" xfId="30376"/>
    <cellStyle name="Normal 250 5" xfId="30377"/>
    <cellStyle name="Normal 250 6" xfId="30378"/>
    <cellStyle name="Normal 251" xfId="30379"/>
    <cellStyle name="Normal 251 2" xfId="30380"/>
    <cellStyle name="Normal 251 3" xfId="30381"/>
    <cellStyle name="Normal 251 4" xfId="30382"/>
    <cellStyle name="Normal 251 5" xfId="30383"/>
    <cellStyle name="Normal 251 6" xfId="30384"/>
    <cellStyle name="Normal 252" xfId="30385"/>
    <cellStyle name="Normal 252 2" xfId="30386"/>
    <cellStyle name="Normal 252 3" xfId="30387"/>
    <cellStyle name="Normal 252 4" xfId="30388"/>
    <cellStyle name="Normal 252 5" xfId="30389"/>
    <cellStyle name="Normal 252 6" xfId="30390"/>
    <cellStyle name="Normal 253" xfId="30391"/>
    <cellStyle name="Normal 253 2" xfId="30392"/>
    <cellStyle name="Normal 253 3" xfId="30393"/>
    <cellStyle name="Normal 253 4" xfId="30394"/>
    <cellStyle name="Normal 253 5" xfId="30395"/>
    <cellStyle name="Normal 253 6" xfId="30396"/>
    <cellStyle name="Normal 254" xfId="30397"/>
    <cellStyle name="Normal 254 2" xfId="30398"/>
    <cellStyle name="Normal 254 2 2" xfId="30399"/>
    <cellStyle name="Normal 254 2 2 2" xfId="30400"/>
    <cellStyle name="Normal 254 2 3" xfId="30401"/>
    <cellStyle name="Normal 254 3" xfId="30402"/>
    <cellStyle name="Normal 254 4" xfId="30403"/>
    <cellStyle name="Normal 254 5" xfId="30404"/>
    <cellStyle name="Normal 254 6" xfId="30405"/>
    <cellStyle name="Normal 254 7" xfId="30406"/>
    <cellStyle name="Normal 255" xfId="30407"/>
    <cellStyle name="Normal 255 2" xfId="30408"/>
    <cellStyle name="Normal 255 2 2" xfId="30409"/>
    <cellStyle name="Normal 255 2 2 2" xfId="30410"/>
    <cellStyle name="Normal 255 2 3" xfId="30411"/>
    <cellStyle name="Normal 255 3" xfId="30412"/>
    <cellStyle name="Normal 255 4" xfId="30413"/>
    <cellStyle name="Normal 255 5" xfId="30414"/>
    <cellStyle name="Normal 255 6" xfId="30415"/>
    <cellStyle name="Normal 255 7" xfId="30416"/>
    <cellStyle name="Normal 256" xfId="30417"/>
    <cellStyle name="Normal 256 2" xfId="30418"/>
    <cellStyle name="Normal 256 2 2" xfId="30419"/>
    <cellStyle name="Normal 256 2 2 2" xfId="30420"/>
    <cellStyle name="Normal 256 2 3" xfId="30421"/>
    <cellStyle name="Normal 256 3" xfId="30422"/>
    <cellStyle name="Normal 256 4" xfId="30423"/>
    <cellStyle name="Normal 256 5" xfId="30424"/>
    <cellStyle name="Normal 257" xfId="30425"/>
    <cellStyle name="Normal 257 2" xfId="30426"/>
    <cellStyle name="Normal 257 2 2" xfId="30427"/>
    <cellStyle name="Normal 257 2 2 2" xfId="30428"/>
    <cellStyle name="Normal 257 2 3" xfId="30429"/>
    <cellStyle name="Normal 257 3" xfId="30430"/>
    <cellStyle name="Normal 257 4" xfId="30431"/>
    <cellStyle name="Normal 257 5" xfId="30432"/>
    <cellStyle name="Normal 257 6" xfId="30433"/>
    <cellStyle name="Normal 257 7" xfId="30434"/>
    <cellStyle name="Normal 258" xfId="30435"/>
    <cellStyle name="Normal 258 2" xfId="30436"/>
    <cellStyle name="Normal 258 2 2" xfId="30437"/>
    <cellStyle name="Normal 258 2 2 2" xfId="30438"/>
    <cellStyle name="Normal 258 2 3" xfId="30439"/>
    <cellStyle name="Normal 258 2 4" xfId="30440"/>
    <cellStyle name="Normal 258 3" xfId="30441"/>
    <cellStyle name="Normal 258 4" xfId="30442"/>
    <cellStyle name="Normal 258 5" xfId="30443"/>
    <cellStyle name="Normal 259" xfId="30444"/>
    <cellStyle name="Normal 259 2" xfId="30445"/>
    <cellStyle name="Normal 259 2 2" xfId="30446"/>
    <cellStyle name="Normal 259 2 2 2" xfId="30447"/>
    <cellStyle name="Normal 259 2 3" xfId="30448"/>
    <cellStyle name="Normal 259 3" xfId="30449"/>
    <cellStyle name="Normal 26" xfId="30450"/>
    <cellStyle name="Normal 26 2" xfId="30451"/>
    <cellStyle name="Normal 26 2 2" xfId="30452"/>
    <cellStyle name="Normal 26 2 2 2" xfId="30453"/>
    <cellStyle name="Normal 26 2 2 3" xfId="30454"/>
    <cellStyle name="Normal 260" xfId="30455"/>
    <cellStyle name="Normal 260 2" xfId="30456"/>
    <cellStyle name="Normal 260 2 2" xfId="30457"/>
    <cellStyle name="Normal 260 2 2 2" xfId="30458"/>
    <cellStyle name="Normal 260 2 3" xfId="30459"/>
    <cellStyle name="Normal 260 3" xfId="30460"/>
    <cellStyle name="Normal 260 4" xfId="30461"/>
    <cellStyle name="Normal 261" xfId="30462"/>
    <cellStyle name="Normal 261 2" xfId="30463"/>
    <cellStyle name="Normal 261 2 2" xfId="30464"/>
    <cellStyle name="Normal 261 2 2 2" xfId="30465"/>
    <cellStyle name="Normal 261 2 3" xfId="30466"/>
    <cellStyle name="Normal 261 3" xfId="30467"/>
    <cellStyle name="Normal 261 4" xfId="30468"/>
    <cellStyle name="Normal 262" xfId="30469"/>
    <cellStyle name="Normal 262 2" xfId="30470"/>
    <cellStyle name="Normal 262 2 2" xfId="30471"/>
    <cellStyle name="Normal 262 2 2 2" xfId="30472"/>
    <cellStyle name="Normal 262 2 3" xfId="30473"/>
    <cellStyle name="Normal 262 3" xfId="30474"/>
    <cellStyle name="Normal 262 4" xfId="30475"/>
    <cellStyle name="Normal 263" xfId="30476"/>
    <cellStyle name="Normal 263 2" xfId="30477"/>
    <cellStyle name="Normal 263 2 2" xfId="30478"/>
    <cellStyle name="Normal 263 2 2 2" xfId="30479"/>
    <cellStyle name="Normal 263 2 3" xfId="30480"/>
    <cellStyle name="Normal 263 3" xfId="30481"/>
    <cellStyle name="Normal 264" xfId="30482"/>
    <cellStyle name="Normal 264 2" xfId="30483"/>
    <cellStyle name="Normal 264 2 2" xfId="30484"/>
    <cellStyle name="Normal 264 2 2 2" xfId="30485"/>
    <cellStyle name="Normal 264 2 3" xfId="30486"/>
    <cellStyle name="Normal 264 3" xfId="30487"/>
    <cellStyle name="Normal 265" xfId="30488"/>
    <cellStyle name="Normal 265 2" xfId="30489"/>
    <cellStyle name="Normal 265 2 2" xfId="30490"/>
    <cellStyle name="Normal 265 2 2 2" xfId="30491"/>
    <cellStyle name="Normal 265 2 3" xfId="30492"/>
    <cellStyle name="Normal 265 3" xfId="30493"/>
    <cellStyle name="Normal 266" xfId="30494"/>
    <cellStyle name="Normal 266 2" xfId="30495"/>
    <cellStyle name="Normal 266 2 2" xfId="30496"/>
    <cellStyle name="Normal 266 2 2 2" xfId="30497"/>
    <cellStyle name="Normal 266 2 3" xfId="30498"/>
    <cellStyle name="Normal 266 3" xfId="30499"/>
    <cellStyle name="Normal 267" xfId="30500"/>
    <cellStyle name="Normal 267 2" xfId="30501"/>
    <cellStyle name="Normal 268" xfId="30502"/>
    <cellStyle name="Normal 268 2" xfId="30503"/>
    <cellStyle name="Normal 269" xfId="30504"/>
    <cellStyle name="Normal 269 2" xfId="30505"/>
    <cellStyle name="Normal 269 2 2" xfId="30506"/>
    <cellStyle name="Normal 269 2 2 2" xfId="30507"/>
    <cellStyle name="Normal 269 2 3" xfId="30508"/>
    <cellStyle name="Normal 269 3" xfId="30509"/>
    <cellStyle name="Normal 27" xfId="30510"/>
    <cellStyle name="Normal 27 10" xfId="30511"/>
    <cellStyle name="Normal 27 10 2" xfId="30512"/>
    <cellStyle name="Normal 27 10 2 2" xfId="30513"/>
    <cellStyle name="Normal 27 10 2 2 2" xfId="30514"/>
    <cellStyle name="Normal 27 10 2 2 3" xfId="30515"/>
    <cellStyle name="Normal 27 10 2 2 4" xfId="30516"/>
    <cellStyle name="Normal 27 10 2 3" xfId="30517"/>
    <cellStyle name="Normal 27 10 2 4" xfId="30518"/>
    <cellStyle name="Normal 27 10 2 5" xfId="30519"/>
    <cellStyle name="Normal 27 10 3" xfId="30520"/>
    <cellStyle name="Normal 27 10 3 2" xfId="30521"/>
    <cellStyle name="Normal 27 10 3 3" xfId="30522"/>
    <cellStyle name="Normal 27 10 3 4" xfId="30523"/>
    <cellStyle name="Normal 27 10 4" xfId="30524"/>
    <cellStyle name="Normal 27 10 4 2" xfId="30525"/>
    <cellStyle name="Normal 27 10 4 3" xfId="30526"/>
    <cellStyle name="Normal 27 10 4 4" xfId="30527"/>
    <cellStyle name="Normal 27 10 5" xfId="30528"/>
    <cellStyle name="Normal 27 10 6" xfId="30529"/>
    <cellStyle name="Normal 27 10 7" xfId="30530"/>
    <cellStyle name="Normal 27 11" xfId="30531"/>
    <cellStyle name="Normal 27 11 2" xfId="30532"/>
    <cellStyle name="Normal 27 11 2 2" xfId="30533"/>
    <cellStyle name="Normal 27 11 2 3" xfId="30534"/>
    <cellStyle name="Normal 27 11 2 4" xfId="30535"/>
    <cellStyle name="Normal 27 11 3" xfId="30536"/>
    <cellStyle name="Normal 27 11 4" xfId="30537"/>
    <cellStyle name="Normal 27 11 5" xfId="30538"/>
    <cellStyle name="Normal 27 12" xfId="30539"/>
    <cellStyle name="Normal 27 12 2" xfId="30540"/>
    <cellStyle name="Normal 27 12 3" xfId="30541"/>
    <cellStyle name="Normal 27 12 4" xfId="30542"/>
    <cellStyle name="Normal 27 13" xfId="30543"/>
    <cellStyle name="Normal 27 13 2" xfId="30544"/>
    <cellStyle name="Normal 27 13 3" xfId="30545"/>
    <cellStyle name="Normal 27 13 4" xfId="30546"/>
    <cellStyle name="Normal 27 2" xfId="30547"/>
    <cellStyle name="Normal 27 2 10" xfId="30548"/>
    <cellStyle name="Normal 27 2 10 2" xfId="30549"/>
    <cellStyle name="Normal 27 2 10 3" xfId="30550"/>
    <cellStyle name="Normal 27 2 10 4" xfId="30551"/>
    <cellStyle name="Normal 27 2 11" xfId="30552"/>
    <cellStyle name="Normal 27 2 2" xfId="30553"/>
    <cellStyle name="Normal 27 2 2 10" xfId="30554"/>
    <cellStyle name="Normal 27 2 2 11" xfId="30555"/>
    <cellStyle name="Normal 27 2 2 2" xfId="30556"/>
    <cellStyle name="Normal 27 2 2 2 2" xfId="30557"/>
    <cellStyle name="Normal 27 2 2 2 2 2" xfId="30558"/>
    <cellStyle name="Normal 27 2 2 2 2 2 2" xfId="30559"/>
    <cellStyle name="Normal 27 2 2 2 2 2 3" xfId="30560"/>
    <cellStyle name="Normal 27 2 2 2 2 2 4" xfId="30561"/>
    <cellStyle name="Normal 27 2 2 2 2 3" xfId="30562"/>
    <cellStyle name="Normal 27 2 2 2 2 4" xfId="30563"/>
    <cellStyle name="Normal 27 2 2 2 2 5" xfId="30564"/>
    <cellStyle name="Normal 27 2 2 2 3" xfId="30565"/>
    <cellStyle name="Normal 27 2 2 2 3 2" xfId="30566"/>
    <cellStyle name="Normal 27 2 2 2 3 3" xfId="30567"/>
    <cellStyle name="Normal 27 2 2 2 3 4" xfId="30568"/>
    <cellStyle name="Normal 27 2 2 2 4" xfId="30569"/>
    <cellStyle name="Normal 27 2 2 2 4 2" xfId="30570"/>
    <cellStyle name="Normal 27 2 2 2 4 3" xfId="30571"/>
    <cellStyle name="Normal 27 2 2 2 4 4" xfId="30572"/>
    <cellStyle name="Normal 27 2 2 2 5" xfId="30573"/>
    <cellStyle name="Normal 27 2 2 2 6" xfId="30574"/>
    <cellStyle name="Normal 27 2 2 2 7" xfId="30575"/>
    <cellStyle name="Normal 27 2 2 3" xfId="30576"/>
    <cellStyle name="Normal 27 2 2 3 2" xfId="30577"/>
    <cellStyle name="Normal 27 2 2 3 2 2" xfId="30578"/>
    <cellStyle name="Normal 27 2 2 3 2 2 2" xfId="30579"/>
    <cellStyle name="Normal 27 2 2 3 2 2 3" xfId="30580"/>
    <cellStyle name="Normal 27 2 2 3 2 2 4" xfId="30581"/>
    <cellStyle name="Normal 27 2 2 3 2 3" xfId="30582"/>
    <cellStyle name="Normal 27 2 2 3 2 4" xfId="30583"/>
    <cellStyle name="Normal 27 2 2 3 2 5" xfId="30584"/>
    <cellStyle name="Normal 27 2 2 3 3" xfId="30585"/>
    <cellStyle name="Normal 27 2 2 3 3 2" xfId="30586"/>
    <cellStyle name="Normal 27 2 2 3 3 3" xfId="30587"/>
    <cellStyle name="Normal 27 2 2 3 3 4" xfId="30588"/>
    <cellStyle name="Normal 27 2 2 3 4" xfId="30589"/>
    <cellStyle name="Normal 27 2 2 3 4 2" xfId="30590"/>
    <cellStyle name="Normal 27 2 2 3 4 3" xfId="30591"/>
    <cellStyle name="Normal 27 2 2 3 4 4" xfId="30592"/>
    <cellStyle name="Normal 27 2 2 3 5" xfId="30593"/>
    <cellStyle name="Normal 27 2 2 3 6" xfId="30594"/>
    <cellStyle name="Normal 27 2 2 3 7" xfId="30595"/>
    <cellStyle name="Normal 27 2 2 4" xfId="30596"/>
    <cellStyle name="Normal 27 2 2 4 2" xfId="30597"/>
    <cellStyle name="Normal 27 2 2 4 2 2" xfId="30598"/>
    <cellStyle name="Normal 27 2 2 4 2 2 2" xfId="30599"/>
    <cellStyle name="Normal 27 2 2 4 2 2 3" xfId="30600"/>
    <cellStyle name="Normal 27 2 2 4 2 2 4" xfId="30601"/>
    <cellStyle name="Normal 27 2 2 4 2 3" xfId="30602"/>
    <cellStyle name="Normal 27 2 2 4 2 4" xfId="30603"/>
    <cellStyle name="Normal 27 2 2 4 2 5" xfId="30604"/>
    <cellStyle name="Normal 27 2 2 4 3" xfId="30605"/>
    <cellStyle name="Normal 27 2 2 4 3 2" xfId="30606"/>
    <cellStyle name="Normal 27 2 2 4 3 3" xfId="30607"/>
    <cellStyle name="Normal 27 2 2 4 3 4" xfId="30608"/>
    <cellStyle name="Normal 27 2 2 4 4" xfId="30609"/>
    <cellStyle name="Normal 27 2 2 4 4 2" xfId="30610"/>
    <cellStyle name="Normal 27 2 2 4 4 3" xfId="30611"/>
    <cellStyle name="Normal 27 2 2 4 4 4" xfId="30612"/>
    <cellStyle name="Normal 27 2 2 4 5" xfId="30613"/>
    <cellStyle name="Normal 27 2 2 4 6" xfId="30614"/>
    <cellStyle name="Normal 27 2 2 4 7" xfId="30615"/>
    <cellStyle name="Normal 27 2 2 5" xfId="30616"/>
    <cellStyle name="Normal 27 2 2 5 2" xfId="30617"/>
    <cellStyle name="Normal 27 2 2 5 2 2" xfId="30618"/>
    <cellStyle name="Normal 27 2 2 5 2 2 2" xfId="30619"/>
    <cellStyle name="Normal 27 2 2 5 2 2 3" xfId="30620"/>
    <cellStyle name="Normal 27 2 2 5 2 2 4" xfId="30621"/>
    <cellStyle name="Normal 27 2 2 5 2 3" xfId="30622"/>
    <cellStyle name="Normal 27 2 2 5 2 4" xfId="30623"/>
    <cellStyle name="Normal 27 2 2 5 2 5" xfId="30624"/>
    <cellStyle name="Normal 27 2 2 5 3" xfId="30625"/>
    <cellStyle name="Normal 27 2 2 5 3 2" xfId="30626"/>
    <cellStyle name="Normal 27 2 2 5 3 3" xfId="30627"/>
    <cellStyle name="Normal 27 2 2 5 3 4" xfId="30628"/>
    <cellStyle name="Normal 27 2 2 5 4" xfId="30629"/>
    <cellStyle name="Normal 27 2 2 5 4 2" xfId="30630"/>
    <cellStyle name="Normal 27 2 2 5 4 3" xfId="30631"/>
    <cellStyle name="Normal 27 2 2 5 4 4" xfId="30632"/>
    <cellStyle name="Normal 27 2 2 5 5" xfId="30633"/>
    <cellStyle name="Normal 27 2 2 5 6" xfId="30634"/>
    <cellStyle name="Normal 27 2 2 5 7" xfId="30635"/>
    <cellStyle name="Normal 27 2 2 6" xfId="30636"/>
    <cellStyle name="Normal 27 2 2 6 2" xfId="30637"/>
    <cellStyle name="Normal 27 2 2 6 2 2" xfId="30638"/>
    <cellStyle name="Normal 27 2 2 6 2 3" xfId="30639"/>
    <cellStyle name="Normal 27 2 2 6 2 4" xfId="30640"/>
    <cellStyle name="Normal 27 2 2 6 3" xfId="30641"/>
    <cellStyle name="Normal 27 2 2 6 4" xfId="30642"/>
    <cellStyle name="Normal 27 2 2 6 5" xfId="30643"/>
    <cellStyle name="Normal 27 2 2 7" xfId="30644"/>
    <cellStyle name="Normal 27 2 2 7 2" xfId="30645"/>
    <cellStyle name="Normal 27 2 2 7 3" xfId="30646"/>
    <cellStyle name="Normal 27 2 2 7 4" xfId="30647"/>
    <cellStyle name="Normal 27 2 2 8" xfId="30648"/>
    <cellStyle name="Normal 27 2 2 8 2" xfId="30649"/>
    <cellStyle name="Normal 27 2 2 8 3" xfId="30650"/>
    <cellStyle name="Normal 27 2 2 8 4" xfId="30651"/>
    <cellStyle name="Normal 27 2 2 9" xfId="30652"/>
    <cellStyle name="Normal 27 2 3" xfId="30653"/>
    <cellStyle name="Normal 27 2 3 10" xfId="30654"/>
    <cellStyle name="Normal 27 2 3 11" xfId="30655"/>
    <cellStyle name="Normal 27 2 3 2" xfId="30656"/>
    <cellStyle name="Normal 27 2 3 2 2" xfId="30657"/>
    <cellStyle name="Normal 27 2 3 2 2 2" xfId="30658"/>
    <cellStyle name="Normal 27 2 3 2 2 2 2" xfId="30659"/>
    <cellStyle name="Normal 27 2 3 2 2 2 3" xfId="30660"/>
    <cellStyle name="Normal 27 2 3 2 2 2 4" xfId="30661"/>
    <cellStyle name="Normal 27 2 3 2 2 3" xfId="30662"/>
    <cellStyle name="Normal 27 2 3 2 2 4" xfId="30663"/>
    <cellStyle name="Normal 27 2 3 2 2 5" xfId="30664"/>
    <cellStyle name="Normal 27 2 3 2 3" xfId="30665"/>
    <cellStyle name="Normal 27 2 3 2 3 2" xfId="30666"/>
    <cellStyle name="Normal 27 2 3 2 3 3" xfId="30667"/>
    <cellStyle name="Normal 27 2 3 2 3 4" xfId="30668"/>
    <cellStyle name="Normal 27 2 3 2 4" xfId="30669"/>
    <cellStyle name="Normal 27 2 3 2 4 2" xfId="30670"/>
    <cellStyle name="Normal 27 2 3 2 4 3" xfId="30671"/>
    <cellStyle name="Normal 27 2 3 2 4 4" xfId="30672"/>
    <cellStyle name="Normal 27 2 3 2 5" xfId="30673"/>
    <cellStyle name="Normal 27 2 3 2 6" xfId="30674"/>
    <cellStyle name="Normal 27 2 3 2 7" xfId="30675"/>
    <cellStyle name="Normal 27 2 3 3" xfId="30676"/>
    <cellStyle name="Normal 27 2 3 3 2" xfId="30677"/>
    <cellStyle name="Normal 27 2 3 3 2 2" xfId="30678"/>
    <cellStyle name="Normal 27 2 3 3 2 2 2" xfId="30679"/>
    <cellStyle name="Normal 27 2 3 3 2 2 3" xfId="30680"/>
    <cellStyle name="Normal 27 2 3 3 2 2 4" xfId="30681"/>
    <cellStyle name="Normal 27 2 3 3 2 3" xfId="30682"/>
    <cellStyle name="Normal 27 2 3 3 2 4" xfId="30683"/>
    <cellStyle name="Normal 27 2 3 3 2 5" xfId="30684"/>
    <cellStyle name="Normal 27 2 3 3 3" xfId="30685"/>
    <cellStyle name="Normal 27 2 3 3 3 2" xfId="30686"/>
    <cellStyle name="Normal 27 2 3 3 3 3" xfId="30687"/>
    <cellStyle name="Normal 27 2 3 3 3 4" xfId="30688"/>
    <cellStyle name="Normal 27 2 3 3 4" xfId="30689"/>
    <cellStyle name="Normal 27 2 3 3 4 2" xfId="30690"/>
    <cellStyle name="Normal 27 2 3 3 4 3" xfId="30691"/>
    <cellStyle name="Normal 27 2 3 3 4 4" xfId="30692"/>
    <cellStyle name="Normal 27 2 3 3 5" xfId="30693"/>
    <cellStyle name="Normal 27 2 3 3 6" xfId="30694"/>
    <cellStyle name="Normal 27 2 3 3 7" xfId="30695"/>
    <cellStyle name="Normal 27 2 3 4" xfId="30696"/>
    <cellStyle name="Normal 27 2 3 4 2" xfId="30697"/>
    <cellStyle name="Normal 27 2 3 4 2 2" xfId="30698"/>
    <cellStyle name="Normal 27 2 3 4 2 2 2" xfId="30699"/>
    <cellStyle name="Normal 27 2 3 4 2 2 3" xfId="30700"/>
    <cellStyle name="Normal 27 2 3 4 2 2 4" xfId="30701"/>
    <cellStyle name="Normal 27 2 3 4 2 3" xfId="30702"/>
    <cellStyle name="Normal 27 2 3 4 2 4" xfId="30703"/>
    <cellStyle name="Normal 27 2 3 4 2 5" xfId="30704"/>
    <cellStyle name="Normal 27 2 3 4 3" xfId="30705"/>
    <cellStyle name="Normal 27 2 3 4 3 2" xfId="30706"/>
    <cellStyle name="Normal 27 2 3 4 3 3" xfId="30707"/>
    <cellStyle name="Normal 27 2 3 4 3 4" xfId="30708"/>
    <cellStyle name="Normal 27 2 3 4 4" xfId="30709"/>
    <cellStyle name="Normal 27 2 3 4 4 2" xfId="30710"/>
    <cellStyle name="Normal 27 2 3 4 4 3" xfId="30711"/>
    <cellStyle name="Normal 27 2 3 4 4 4" xfId="30712"/>
    <cellStyle name="Normal 27 2 3 4 5" xfId="30713"/>
    <cellStyle name="Normal 27 2 3 4 6" xfId="30714"/>
    <cellStyle name="Normal 27 2 3 4 7" xfId="30715"/>
    <cellStyle name="Normal 27 2 3 5" xfId="30716"/>
    <cellStyle name="Normal 27 2 3 5 2" xfId="30717"/>
    <cellStyle name="Normal 27 2 3 5 2 2" xfId="30718"/>
    <cellStyle name="Normal 27 2 3 5 2 2 2" xfId="30719"/>
    <cellStyle name="Normal 27 2 3 5 2 2 3" xfId="30720"/>
    <cellStyle name="Normal 27 2 3 5 2 2 4" xfId="30721"/>
    <cellStyle name="Normal 27 2 3 5 2 3" xfId="30722"/>
    <cellStyle name="Normal 27 2 3 5 2 4" xfId="30723"/>
    <cellStyle name="Normal 27 2 3 5 2 5" xfId="30724"/>
    <cellStyle name="Normal 27 2 3 5 3" xfId="30725"/>
    <cellStyle name="Normal 27 2 3 5 3 2" xfId="30726"/>
    <cellStyle name="Normal 27 2 3 5 3 3" xfId="30727"/>
    <cellStyle name="Normal 27 2 3 5 3 4" xfId="30728"/>
    <cellStyle name="Normal 27 2 3 5 4" xfId="30729"/>
    <cellStyle name="Normal 27 2 3 5 4 2" xfId="30730"/>
    <cellStyle name="Normal 27 2 3 5 4 3" xfId="30731"/>
    <cellStyle name="Normal 27 2 3 5 4 4" xfId="30732"/>
    <cellStyle name="Normal 27 2 3 5 5" xfId="30733"/>
    <cellStyle name="Normal 27 2 3 5 6" xfId="30734"/>
    <cellStyle name="Normal 27 2 3 5 7" xfId="30735"/>
    <cellStyle name="Normal 27 2 3 6" xfId="30736"/>
    <cellStyle name="Normal 27 2 3 6 2" xfId="30737"/>
    <cellStyle name="Normal 27 2 3 6 2 2" xfId="30738"/>
    <cellStyle name="Normal 27 2 3 6 2 3" xfId="30739"/>
    <cellStyle name="Normal 27 2 3 6 2 4" xfId="30740"/>
    <cellStyle name="Normal 27 2 3 6 3" xfId="30741"/>
    <cellStyle name="Normal 27 2 3 6 4" xfId="30742"/>
    <cellStyle name="Normal 27 2 3 6 5" xfId="30743"/>
    <cellStyle name="Normal 27 2 3 7" xfId="30744"/>
    <cellStyle name="Normal 27 2 3 7 2" xfId="30745"/>
    <cellStyle name="Normal 27 2 3 7 3" xfId="30746"/>
    <cellStyle name="Normal 27 2 3 7 4" xfId="30747"/>
    <cellStyle name="Normal 27 2 3 8" xfId="30748"/>
    <cellStyle name="Normal 27 2 3 8 2" xfId="30749"/>
    <cellStyle name="Normal 27 2 3 8 3" xfId="30750"/>
    <cellStyle name="Normal 27 2 3 8 4" xfId="30751"/>
    <cellStyle name="Normal 27 2 3 9" xfId="30752"/>
    <cellStyle name="Normal 27 2 4" xfId="30753"/>
    <cellStyle name="Normal 27 2 4 2" xfId="30754"/>
    <cellStyle name="Normal 27 2 4 2 2" xfId="30755"/>
    <cellStyle name="Normal 27 2 4 2 2 2" xfId="30756"/>
    <cellStyle name="Normal 27 2 4 2 2 3" xfId="30757"/>
    <cellStyle name="Normal 27 2 4 2 2 4" xfId="30758"/>
    <cellStyle name="Normal 27 2 4 2 3" xfId="30759"/>
    <cellStyle name="Normal 27 2 4 2 4" xfId="30760"/>
    <cellStyle name="Normal 27 2 4 2 5" xfId="30761"/>
    <cellStyle name="Normal 27 2 4 3" xfId="30762"/>
    <cellStyle name="Normal 27 2 4 3 2" xfId="30763"/>
    <cellStyle name="Normal 27 2 4 3 3" xfId="30764"/>
    <cellStyle name="Normal 27 2 4 3 4" xfId="30765"/>
    <cellStyle name="Normal 27 2 4 4" xfId="30766"/>
    <cellStyle name="Normal 27 2 4 4 2" xfId="30767"/>
    <cellStyle name="Normal 27 2 4 4 3" xfId="30768"/>
    <cellStyle name="Normal 27 2 4 4 4" xfId="30769"/>
    <cellStyle name="Normal 27 2 4 5" xfId="30770"/>
    <cellStyle name="Normal 27 2 4 6" xfId="30771"/>
    <cellStyle name="Normal 27 2 4 7" xfId="30772"/>
    <cellStyle name="Normal 27 2 5" xfId="30773"/>
    <cellStyle name="Normal 27 2 5 2" xfId="30774"/>
    <cellStyle name="Normal 27 2 5 2 2" xfId="30775"/>
    <cellStyle name="Normal 27 2 5 2 2 2" xfId="30776"/>
    <cellStyle name="Normal 27 2 5 2 2 3" xfId="30777"/>
    <cellStyle name="Normal 27 2 5 2 2 4" xfId="30778"/>
    <cellStyle name="Normal 27 2 5 2 3" xfId="30779"/>
    <cellStyle name="Normal 27 2 5 2 4" xfId="30780"/>
    <cellStyle name="Normal 27 2 5 2 5" xfId="30781"/>
    <cellStyle name="Normal 27 2 5 3" xfId="30782"/>
    <cellStyle name="Normal 27 2 5 3 2" xfId="30783"/>
    <cellStyle name="Normal 27 2 5 3 3" xfId="30784"/>
    <cellStyle name="Normal 27 2 5 3 4" xfId="30785"/>
    <cellStyle name="Normal 27 2 5 4" xfId="30786"/>
    <cellStyle name="Normal 27 2 5 4 2" xfId="30787"/>
    <cellStyle name="Normal 27 2 5 4 3" xfId="30788"/>
    <cellStyle name="Normal 27 2 5 4 4" xfId="30789"/>
    <cellStyle name="Normal 27 2 5 5" xfId="30790"/>
    <cellStyle name="Normal 27 2 5 6" xfId="30791"/>
    <cellStyle name="Normal 27 2 5 7" xfId="30792"/>
    <cellStyle name="Normal 27 2 6" xfId="30793"/>
    <cellStyle name="Normal 27 2 6 2" xfId="30794"/>
    <cellStyle name="Normal 27 2 6 2 2" xfId="30795"/>
    <cellStyle name="Normal 27 2 6 2 2 2" xfId="30796"/>
    <cellStyle name="Normal 27 2 6 2 2 3" xfId="30797"/>
    <cellStyle name="Normal 27 2 6 2 2 4" xfId="30798"/>
    <cellStyle name="Normal 27 2 6 2 3" xfId="30799"/>
    <cellStyle name="Normal 27 2 6 2 4" xfId="30800"/>
    <cellStyle name="Normal 27 2 6 2 5" xfId="30801"/>
    <cellStyle name="Normal 27 2 6 3" xfId="30802"/>
    <cellStyle name="Normal 27 2 6 3 2" xfId="30803"/>
    <cellStyle name="Normal 27 2 6 3 3" xfId="30804"/>
    <cellStyle name="Normal 27 2 6 3 4" xfId="30805"/>
    <cellStyle name="Normal 27 2 6 4" xfId="30806"/>
    <cellStyle name="Normal 27 2 6 4 2" xfId="30807"/>
    <cellStyle name="Normal 27 2 6 4 3" xfId="30808"/>
    <cellStyle name="Normal 27 2 6 4 4" xfId="30809"/>
    <cellStyle name="Normal 27 2 6 5" xfId="30810"/>
    <cellStyle name="Normal 27 2 6 6" xfId="30811"/>
    <cellStyle name="Normal 27 2 6 7" xfId="30812"/>
    <cellStyle name="Normal 27 2 7" xfId="30813"/>
    <cellStyle name="Normal 27 2 7 2" xfId="30814"/>
    <cellStyle name="Normal 27 2 7 2 2" xfId="30815"/>
    <cellStyle name="Normal 27 2 7 2 2 2" xfId="30816"/>
    <cellStyle name="Normal 27 2 7 2 2 3" xfId="30817"/>
    <cellStyle name="Normal 27 2 7 2 2 4" xfId="30818"/>
    <cellStyle name="Normal 27 2 7 2 3" xfId="30819"/>
    <cellStyle name="Normal 27 2 7 2 4" xfId="30820"/>
    <cellStyle name="Normal 27 2 7 2 5" xfId="30821"/>
    <cellStyle name="Normal 27 2 7 3" xfId="30822"/>
    <cellStyle name="Normal 27 2 7 3 2" xfId="30823"/>
    <cellStyle name="Normal 27 2 7 3 3" xfId="30824"/>
    <cellStyle name="Normal 27 2 7 3 4" xfId="30825"/>
    <cellStyle name="Normal 27 2 7 4" xfId="30826"/>
    <cellStyle name="Normal 27 2 7 4 2" xfId="30827"/>
    <cellStyle name="Normal 27 2 7 4 3" xfId="30828"/>
    <cellStyle name="Normal 27 2 7 4 4" xfId="30829"/>
    <cellStyle name="Normal 27 2 7 5" xfId="30830"/>
    <cellStyle name="Normal 27 2 7 6" xfId="30831"/>
    <cellStyle name="Normal 27 2 7 7" xfId="30832"/>
    <cellStyle name="Normal 27 2 8" xfId="30833"/>
    <cellStyle name="Normal 27 2 8 2" xfId="30834"/>
    <cellStyle name="Normal 27 2 8 2 2" xfId="30835"/>
    <cellStyle name="Normal 27 2 8 2 3" xfId="30836"/>
    <cellStyle name="Normal 27 2 8 2 4" xfId="30837"/>
    <cellStyle name="Normal 27 2 8 3" xfId="30838"/>
    <cellStyle name="Normal 27 2 8 4" xfId="30839"/>
    <cellStyle name="Normal 27 2 8 5" xfId="30840"/>
    <cellStyle name="Normal 27 2 9" xfId="30841"/>
    <cellStyle name="Normal 27 2 9 2" xfId="30842"/>
    <cellStyle name="Normal 27 2 9 3" xfId="30843"/>
    <cellStyle name="Normal 27 2 9 4" xfId="30844"/>
    <cellStyle name="Normal 27 3" xfId="30845"/>
    <cellStyle name="Normal 27 3 10" xfId="30846"/>
    <cellStyle name="Normal 27 3 10 2" xfId="30847"/>
    <cellStyle name="Normal 27 3 10 3" xfId="30848"/>
    <cellStyle name="Normal 27 3 10 4" xfId="30849"/>
    <cellStyle name="Normal 27 3 11" xfId="30850"/>
    <cellStyle name="Normal 27 3 12" xfId="30851"/>
    <cellStyle name="Normal 27 3 13" xfId="30852"/>
    <cellStyle name="Normal 27 3 2" xfId="30853"/>
    <cellStyle name="Normal 27 3 2 10" xfId="30854"/>
    <cellStyle name="Normal 27 3 2 11" xfId="30855"/>
    <cellStyle name="Normal 27 3 2 2" xfId="30856"/>
    <cellStyle name="Normal 27 3 2 2 2" xfId="30857"/>
    <cellStyle name="Normal 27 3 2 2 2 2" xfId="30858"/>
    <cellStyle name="Normal 27 3 2 2 2 2 2" xfId="30859"/>
    <cellStyle name="Normal 27 3 2 2 2 2 3" xfId="30860"/>
    <cellStyle name="Normal 27 3 2 2 2 2 4" xfId="30861"/>
    <cellStyle name="Normal 27 3 2 2 2 3" xfId="30862"/>
    <cellStyle name="Normal 27 3 2 2 2 4" xfId="30863"/>
    <cellStyle name="Normal 27 3 2 2 2 5" xfId="30864"/>
    <cellStyle name="Normal 27 3 2 2 3" xfId="30865"/>
    <cellStyle name="Normal 27 3 2 2 3 2" xfId="30866"/>
    <cellStyle name="Normal 27 3 2 2 3 3" xfId="30867"/>
    <cellStyle name="Normal 27 3 2 2 3 4" xfId="30868"/>
    <cellStyle name="Normal 27 3 2 2 4" xfId="30869"/>
    <cellStyle name="Normal 27 3 2 2 4 2" xfId="30870"/>
    <cellStyle name="Normal 27 3 2 2 4 3" xfId="30871"/>
    <cellStyle name="Normal 27 3 2 2 4 4" xfId="30872"/>
    <cellStyle name="Normal 27 3 2 2 5" xfId="30873"/>
    <cellStyle name="Normal 27 3 2 2 6" xfId="30874"/>
    <cellStyle name="Normal 27 3 2 2 7" xfId="30875"/>
    <cellStyle name="Normal 27 3 2 3" xfId="30876"/>
    <cellStyle name="Normal 27 3 2 3 2" xfId="30877"/>
    <cellStyle name="Normal 27 3 2 3 2 2" xfId="30878"/>
    <cellStyle name="Normal 27 3 2 3 2 2 2" xfId="30879"/>
    <cellStyle name="Normal 27 3 2 3 2 2 3" xfId="30880"/>
    <cellStyle name="Normal 27 3 2 3 2 2 4" xfId="30881"/>
    <cellStyle name="Normal 27 3 2 3 2 3" xfId="30882"/>
    <cellStyle name="Normal 27 3 2 3 2 4" xfId="30883"/>
    <cellStyle name="Normal 27 3 2 3 2 5" xfId="30884"/>
    <cellStyle name="Normal 27 3 2 3 3" xfId="30885"/>
    <cellStyle name="Normal 27 3 2 3 3 2" xfId="30886"/>
    <cellStyle name="Normal 27 3 2 3 3 3" xfId="30887"/>
    <cellStyle name="Normal 27 3 2 3 3 4" xfId="30888"/>
    <cellStyle name="Normal 27 3 2 3 4" xfId="30889"/>
    <cellStyle name="Normal 27 3 2 3 4 2" xfId="30890"/>
    <cellStyle name="Normal 27 3 2 3 4 3" xfId="30891"/>
    <cellStyle name="Normal 27 3 2 3 4 4" xfId="30892"/>
    <cellStyle name="Normal 27 3 2 3 5" xfId="30893"/>
    <cellStyle name="Normal 27 3 2 3 6" xfId="30894"/>
    <cellStyle name="Normal 27 3 2 3 7" xfId="30895"/>
    <cellStyle name="Normal 27 3 2 4" xfId="30896"/>
    <cellStyle name="Normal 27 3 2 4 2" xfId="30897"/>
    <cellStyle name="Normal 27 3 2 4 2 2" xfId="30898"/>
    <cellStyle name="Normal 27 3 2 4 2 2 2" xfId="30899"/>
    <cellStyle name="Normal 27 3 2 4 2 2 3" xfId="30900"/>
    <cellStyle name="Normal 27 3 2 4 2 2 4" xfId="30901"/>
    <cellStyle name="Normal 27 3 2 4 2 3" xfId="30902"/>
    <cellStyle name="Normal 27 3 2 4 2 4" xfId="30903"/>
    <cellStyle name="Normal 27 3 2 4 2 5" xfId="30904"/>
    <cellStyle name="Normal 27 3 2 4 3" xfId="30905"/>
    <cellStyle name="Normal 27 3 2 4 3 2" xfId="30906"/>
    <cellStyle name="Normal 27 3 2 4 3 3" xfId="30907"/>
    <cellStyle name="Normal 27 3 2 4 3 4" xfId="30908"/>
    <cellStyle name="Normal 27 3 2 4 4" xfId="30909"/>
    <cellStyle name="Normal 27 3 2 4 4 2" xfId="30910"/>
    <cellStyle name="Normal 27 3 2 4 4 3" xfId="30911"/>
    <cellStyle name="Normal 27 3 2 4 4 4" xfId="30912"/>
    <cellStyle name="Normal 27 3 2 4 5" xfId="30913"/>
    <cellStyle name="Normal 27 3 2 4 6" xfId="30914"/>
    <cellStyle name="Normal 27 3 2 4 7" xfId="30915"/>
    <cellStyle name="Normal 27 3 2 5" xfId="30916"/>
    <cellStyle name="Normal 27 3 2 5 2" xfId="30917"/>
    <cellStyle name="Normal 27 3 2 5 2 2" xfId="30918"/>
    <cellStyle name="Normal 27 3 2 5 2 2 2" xfId="30919"/>
    <cellStyle name="Normal 27 3 2 5 2 2 3" xfId="30920"/>
    <cellStyle name="Normal 27 3 2 5 2 2 4" xfId="30921"/>
    <cellStyle name="Normal 27 3 2 5 2 3" xfId="30922"/>
    <cellStyle name="Normal 27 3 2 5 2 4" xfId="30923"/>
    <cellStyle name="Normal 27 3 2 5 2 5" xfId="30924"/>
    <cellStyle name="Normal 27 3 2 5 3" xfId="30925"/>
    <cellStyle name="Normal 27 3 2 5 3 2" xfId="30926"/>
    <cellStyle name="Normal 27 3 2 5 3 3" xfId="30927"/>
    <cellStyle name="Normal 27 3 2 5 3 4" xfId="30928"/>
    <cellStyle name="Normal 27 3 2 5 4" xfId="30929"/>
    <cellStyle name="Normal 27 3 2 5 4 2" xfId="30930"/>
    <cellStyle name="Normal 27 3 2 5 4 3" xfId="30931"/>
    <cellStyle name="Normal 27 3 2 5 4 4" xfId="30932"/>
    <cellStyle name="Normal 27 3 2 5 5" xfId="30933"/>
    <cellStyle name="Normal 27 3 2 5 6" xfId="30934"/>
    <cellStyle name="Normal 27 3 2 5 7" xfId="30935"/>
    <cellStyle name="Normal 27 3 2 6" xfId="30936"/>
    <cellStyle name="Normal 27 3 2 6 2" xfId="30937"/>
    <cellStyle name="Normal 27 3 2 6 2 2" xfId="30938"/>
    <cellStyle name="Normal 27 3 2 6 2 3" xfId="30939"/>
    <cellStyle name="Normal 27 3 2 6 2 4" xfId="30940"/>
    <cellStyle name="Normal 27 3 2 6 3" xfId="30941"/>
    <cellStyle name="Normal 27 3 2 6 4" xfId="30942"/>
    <cellStyle name="Normal 27 3 2 6 5" xfId="30943"/>
    <cellStyle name="Normal 27 3 2 7" xfId="30944"/>
    <cellStyle name="Normal 27 3 2 7 2" xfId="30945"/>
    <cellStyle name="Normal 27 3 2 7 3" xfId="30946"/>
    <cellStyle name="Normal 27 3 2 7 4" xfId="30947"/>
    <cellStyle name="Normal 27 3 2 8" xfId="30948"/>
    <cellStyle name="Normal 27 3 2 8 2" xfId="30949"/>
    <cellStyle name="Normal 27 3 2 8 3" xfId="30950"/>
    <cellStyle name="Normal 27 3 2 8 4" xfId="30951"/>
    <cellStyle name="Normal 27 3 2 9" xfId="30952"/>
    <cellStyle name="Normal 27 3 3" xfId="30953"/>
    <cellStyle name="Normal 27 3 3 10" xfId="30954"/>
    <cellStyle name="Normal 27 3 3 11" xfId="30955"/>
    <cellStyle name="Normal 27 3 3 2" xfId="30956"/>
    <cellStyle name="Normal 27 3 3 2 2" xfId="30957"/>
    <cellStyle name="Normal 27 3 3 2 2 2" xfId="30958"/>
    <cellStyle name="Normal 27 3 3 2 2 2 2" xfId="30959"/>
    <cellStyle name="Normal 27 3 3 2 2 2 3" xfId="30960"/>
    <cellStyle name="Normal 27 3 3 2 2 2 4" xfId="30961"/>
    <cellStyle name="Normal 27 3 3 2 2 3" xfId="30962"/>
    <cellStyle name="Normal 27 3 3 2 2 4" xfId="30963"/>
    <cellStyle name="Normal 27 3 3 2 2 5" xfId="30964"/>
    <cellStyle name="Normal 27 3 3 2 3" xfId="30965"/>
    <cellStyle name="Normal 27 3 3 2 3 2" xfId="30966"/>
    <cellStyle name="Normal 27 3 3 2 3 3" xfId="30967"/>
    <cellStyle name="Normal 27 3 3 2 3 4" xfId="30968"/>
    <cellStyle name="Normal 27 3 3 2 4" xfId="30969"/>
    <cellStyle name="Normal 27 3 3 2 4 2" xfId="30970"/>
    <cellStyle name="Normal 27 3 3 2 4 3" xfId="30971"/>
    <cellStyle name="Normal 27 3 3 2 4 4" xfId="30972"/>
    <cellStyle name="Normal 27 3 3 2 5" xfId="30973"/>
    <cellStyle name="Normal 27 3 3 2 6" xfId="30974"/>
    <cellStyle name="Normal 27 3 3 2 7" xfId="30975"/>
    <cellStyle name="Normal 27 3 3 3" xfId="30976"/>
    <cellStyle name="Normal 27 3 3 3 2" xfId="30977"/>
    <cellStyle name="Normal 27 3 3 3 2 2" xfId="30978"/>
    <cellStyle name="Normal 27 3 3 3 2 2 2" xfId="30979"/>
    <cellStyle name="Normal 27 3 3 3 2 2 3" xfId="30980"/>
    <cellStyle name="Normal 27 3 3 3 2 2 4" xfId="30981"/>
    <cellStyle name="Normal 27 3 3 3 2 3" xfId="30982"/>
    <cellStyle name="Normal 27 3 3 3 2 4" xfId="30983"/>
    <cellStyle name="Normal 27 3 3 3 2 5" xfId="30984"/>
    <cellStyle name="Normal 27 3 3 3 3" xfId="30985"/>
    <cellStyle name="Normal 27 3 3 3 3 2" xfId="30986"/>
    <cellStyle name="Normal 27 3 3 3 3 3" xfId="30987"/>
    <cellStyle name="Normal 27 3 3 3 3 4" xfId="30988"/>
    <cellStyle name="Normal 27 3 3 3 4" xfId="30989"/>
    <cellStyle name="Normal 27 3 3 3 4 2" xfId="30990"/>
    <cellStyle name="Normal 27 3 3 3 4 3" xfId="30991"/>
    <cellStyle name="Normal 27 3 3 3 4 4" xfId="30992"/>
    <cellStyle name="Normal 27 3 3 3 5" xfId="30993"/>
    <cellStyle name="Normal 27 3 3 3 6" xfId="30994"/>
    <cellStyle name="Normal 27 3 3 3 7" xfId="30995"/>
    <cellStyle name="Normal 27 3 3 4" xfId="30996"/>
    <cellStyle name="Normal 27 3 3 4 2" xfId="30997"/>
    <cellStyle name="Normal 27 3 3 4 2 2" xfId="30998"/>
    <cellStyle name="Normal 27 3 3 4 2 2 2" xfId="30999"/>
    <cellStyle name="Normal 27 3 3 4 2 2 3" xfId="31000"/>
    <cellStyle name="Normal 27 3 3 4 2 2 4" xfId="31001"/>
    <cellStyle name="Normal 27 3 3 4 2 3" xfId="31002"/>
    <cellStyle name="Normal 27 3 3 4 2 4" xfId="31003"/>
    <cellStyle name="Normal 27 3 3 4 2 5" xfId="31004"/>
    <cellStyle name="Normal 27 3 3 4 3" xfId="31005"/>
    <cellStyle name="Normal 27 3 3 4 3 2" xfId="31006"/>
    <cellStyle name="Normal 27 3 3 4 3 3" xfId="31007"/>
    <cellStyle name="Normal 27 3 3 4 3 4" xfId="31008"/>
    <cellStyle name="Normal 27 3 3 4 4" xfId="31009"/>
    <cellStyle name="Normal 27 3 3 4 4 2" xfId="31010"/>
    <cellStyle name="Normal 27 3 3 4 4 3" xfId="31011"/>
    <cellStyle name="Normal 27 3 3 4 4 4" xfId="31012"/>
    <cellStyle name="Normal 27 3 3 4 5" xfId="31013"/>
    <cellStyle name="Normal 27 3 3 4 6" xfId="31014"/>
    <cellStyle name="Normal 27 3 3 4 7" xfId="31015"/>
    <cellStyle name="Normal 27 3 3 5" xfId="31016"/>
    <cellStyle name="Normal 27 3 3 5 2" xfId="31017"/>
    <cellStyle name="Normal 27 3 3 5 2 2" xfId="31018"/>
    <cellStyle name="Normal 27 3 3 5 2 2 2" xfId="31019"/>
    <cellStyle name="Normal 27 3 3 5 2 2 3" xfId="31020"/>
    <cellStyle name="Normal 27 3 3 5 2 2 4" xfId="31021"/>
    <cellStyle name="Normal 27 3 3 5 2 3" xfId="31022"/>
    <cellStyle name="Normal 27 3 3 5 2 4" xfId="31023"/>
    <cellStyle name="Normal 27 3 3 5 2 5" xfId="31024"/>
    <cellStyle name="Normal 27 3 3 5 3" xfId="31025"/>
    <cellStyle name="Normal 27 3 3 5 3 2" xfId="31026"/>
    <cellStyle name="Normal 27 3 3 5 3 3" xfId="31027"/>
    <cellStyle name="Normal 27 3 3 5 3 4" xfId="31028"/>
    <cellStyle name="Normal 27 3 3 5 4" xfId="31029"/>
    <cellStyle name="Normal 27 3 3 5 4 2" xfId="31030"/>
    <cellStyle name="Normal 27 3 3 5 4 3" xfId="31031"/>
    <cellStyle name="Normal 27 3 3 5 4 4" xfId="31032"/>
    <cellStyle name="Normal 27 3 3 5 5" xfId="31033"/>
    <cellStyle name="Normal 27 3 3 5 6" xfId="31034"/>
    <cellStyle name="Normal 27 3 3 5 7" xfId="31035"/>
    <cellStyle name="Normal 27 3 3 6" xfId="31036"/>
    <cellStyle name="Normal 27 3 3 6 2" xfId="31037"/>
    <cellStyle name="Normal 27 3 3 6 2 2" xfId="31038"/>
    <cellStyle name="Normal 27 3 3 6 2 3" xfId="31039"/>
    <cellStyle name="Normal 27 3 3 6 2 4" xfId="31040"/>
    <cellStyle name="Normal 27 3 3 6 3" xfId="31041"/>
    <cellStyle name="Normal 27 3 3 6 4" xfId="31042"/>
    <cellStyle name="Normal 27 3 3 6 5" xfId="31043"/>
    <cellStyle name="Normal 27 3 3 7" xfId="31044"/>
    <cellStyle name="Normal 27 3 3 7 2" xfId="31045"/>
    <cellStyle name="Normal 27 3 3 7 3" xfId="31046"/>
    <cellStyle name="Normal 27 3 3 7 4" xfId="31047"/>
    <cellStyle name="Normal 27 3 3 8" xfId="31048"/>
    <cellStyle name="Normal 27 3 3 8 2" xfId="31049"/>
    <cellStyle name="Normal 27 3 3 8 3" xfId="31050"/>
    <cellStyle name="Normal 27 3 3 8 4" xfId="31051"/>
    <cellStyle name="Normal 27 3 3 9" xfId="31052"/>
    <cellStyle name="Normal 27 3 4" xfId="31053"/>
    <cellStyle name="Normal 27 3 4 2" xfId="31054"/>
    <cellStyle name="Normal 27 3 4 2 2" xfId="31055"/>
    <cellStyle name="Normal 27 3 4 2 2 2" xfId="31056"/>
    <cellStyle name="Normal 27 3 4 2 2 3" xfId="31057"/>
    <cellStyle name="Normal 27 3 4 2 2 4" xfId="31058"/>
    <cellStyle name="Normal 27 3 4 2 3" xfId="31059"/>
    <cellStyle name="Normal 27 3 4 2 4" xfId="31060"/>
    <cellStyle name="Normal 27 3 4 2 5" xfId="31061"/>
    <cellStyle name="Normal 27 3 4 3" xfId="31062"/>
    <cellStyle name="Normal 27 3 4 3 2" xfId="31063"/>
    <cellStyle name="Normal 27 3 4 3 3" xfId="31064"/>
    <cellStyle name="Normal 27 3 4 3 4" xfId="31065"/>
    <cellStyle name="Normal 27 3 4 4" xfId="31066"/>
    <cellStyle name="Normal 27 3 4 4 2" xfId="31067"/>
    <cellStyle name="Normal 27 3 4 4 3" xfId="31068"/>
    <cellStyle name="Normal 27 3 4 4 4" xfId="31069"/>
    <cellStyle name="Normal 27 3 4 5" xfId="31070"/>
    <cellStyle name="Normal 27 3 4 6" xfId="31071"/>
    <cellStyle name="Normal 27 3 4 7" xfId="31072"/>
    <cellStyle name="Normal 27 3 5" xfId="31073"/>
    <cellStyle name="Normal 27 3 5 2" xfId="31074"/>
    <cellStyle name="Normal 27 3 5 2 2" xfId="31075"/>
    <cellStyle name="Normal 27 3 5 2 2 2" xfId="31076"/>
    <cellStyle name="Normal 27 3 5 2 2 3" xfId="31077"/>
    <cellStyle name="Normal 27 3 5 2 2 4" xfId="31078"/>
    <cellStyle name="Normal 27 3 5 2 3" xfId="31079"/>
    <cellStyle name="Normal 27 3 5 2 4" xfId="31080"/>
    <cellStyle name="Normal 27 3 5 2 5" xfId="31081"/>
    <cellStyle name="Normal 27 3 5 3" xfId="31082"/>
    <cellStyle name="Normal 27 3 5 3 2" xfId="31083"/>
    <cellStyle name="Normal 27 3 5 3 3" xfId="31084"/>
    <cellStyle name="Normal 27 3 5 3 4" xfId="31085"/>
    <cellStyle name="Normal 27 3 5 4" xfId="31086"/>
    <cellStyle name="Normal 27 3 5 4 2" xfId="31087"/>
    <cellStyle name="Normal 27 3 5 4 3" xfId="31088"/>
    <cellStyle name="Normal 27 3 5 4 4" xfId="31089"/>
    <cellStyle name="Normal 27 3 5 5" xfId="31090"/>
    <cellStyle name="Normal 27 3 5 6" xfId="31091"/>
    <cellStyle name="Normal 27 3 5 7" xfId="31092"/>
    <cellStyle name="Normal 27 3 6" xfId="31093"/>
    <cellStyle name="Normal 27 3 6 2" xfId="31094"/>
    <cellStyle name="Normal 27 3 6 2 2" xfId="31095"/>
    <cellStyle name="Normal 27 3 6 2 2 2" xfId="31096"/>
    <cellStyle name="Normal 27 3 6 2 2 3" xfId="31097"/>
    <cellStyle name="Normal 27 3 6 2 2 4" xfId="31098"/>
    <cellStyle name="Normal 27 3 6 2 3" xfId="31099"/>
    <cellStyle name="Normal 27 3 6 2 4" xfId="31100"/>
    <cellStyle name="Normal 27 3 6 2 5" xfId="31101"/>
    <cellStyle name="Normal 27 3 6 3" xfId="31102"/>
    <cellStyle name="Normal 27 3 6 3 2" xfId="31103"/>
    <cellStyle name="Normal 27 3 6 3 3" xfId="31104"/>
    <cellStyle name="Normal 27 3 6 3 4" xfId="31105"/>
    <cellStyle name="Normal 27 3 6 4" xfId="31106"/>
    <cellStyle name="Normal 27 3 6 4 2" xfId="31107"/>
    <cellStyle name="Normal 27 3 6 4 3" xfId="31108"/>
    <cellStyle name="Normal 27 3 6 4 4" xfId="31109"/>
    <cellStyle name="Normal 27 3 6 5" xfId="31110"/>
    <cellStyle name="Normal 27 3 6 6" xfId="31111"/>
    <cellStyle name="Normal 27 3 6 7" xfId="31112"/>
    <cellStyle name="Normal 27 3 7" xfId="31113"/>
    <cellStyle name="Normal 27 3 7 2" xfId="31114"/>
    <cellStyle name="Normal 27 3 7 2 2" xfId="31115"/>
    <cellStyle name="Normal 27 3 7 2 2 2" xfId="31116"/>
    <cellStyle name="Normal 27 3 7 2 2 3" xfId="31117"/>
    <cellStyle name="Normal 27 3 7 2 2 4" xfId="31118"/>
    <cellStyle name="Normal 27 3 7 2 3" xfId="31119"/>
    <cellStyle name="Normal 27 3 7 2 4" xfId="31120"/>
    <cellStyle name="Normal 27 3 7 2 5" xfId="31121"/>
    <cellStyle name="Normal 27 3 7 3" xfId="31122"/>
    <cellStyle name="Normal 27 3 7 3 2" xfId="31123"/>
    <cellStyle name="Normal 27 3 7 3 3" xfId="31124"/>
    <cellStyle name="Normal 27 3 7 3 4" xfId="31125"/>
    <cellStyle name="Normal 27 3 7 4" xfId="31126"/>
    <cellStyle name="Normal 27 3 7 4 2" xfId="31127"/>
    <cellStyle name="Normal 27 3 7 4 3" xfId="31128"/>
    <cellStyle name="Normal 27 3 7 4 4" xfId="31129"/>
    <cellStyle name="Normal 27 3 7 5" xfId="31130"/>
    <cellStyle name="Normal 27 3 7 6" xfId="31131"/>
    <cellStyle name="Normal 27 3 7 7" xfId="31132"/>
    <cellStyle name="Normal 27 3 8" xfId="31133"/>
    <cellStyle name="Normal 27 3 8 2" xfId="31134"/>
    <cellStyle name="Normal 27 3 8 2 2" xfId="31135"/>
    <cellStyle name="Normal 27 3 8 2 3" xfId="31136"/>
    <cellStyle name="Normal 27 3 8 2 4" xfId="31137"/>
    <cellStyle name="Normal 27 3 8 3" xfId="31138"/>
    <cellStyle name="Normal 27 3 8 4" xfId="31139"/>
    <cellStyle name="Normal 27 3 8 5" xfId="31140"/>
    <cellStyle name="Normal 27 3 9" xfId="31141"/>
    <cellStyle name="Normal 27 3 9 2" xfId="31142"/>
    <cellStyle name="Normal 27 3 9 3" xfId="31143"/>
    <cellStyle name="Normal 27 3 9 4" xfId="31144"/>
    <cellStyle name="Normal 27 4" xfId="31145"/>
    <cellStyle name="Normal 27 4 10" xfId="31146"/>
    <cellStyle name="Normal 27 4 10 2" xfId="31147"/>
    <cellStyle name="Normal 27 4 10 3" xfId="31148"/>
    <cellStyle name="Normal 27 4 10 4" xfId="31149"/>
    <cellStyle name="Normal 27 4 11" xfId="31150"/>
    <cellStyle name="Normal 27 4 12" xfId="31151"/>
    <cellStyle name="Normal 27 4 13" xfId="31152"/>
    <cellStyle name="Normal 27 4 2" xfId="31153"/>
    <cellStyle name="Normal 27 4 2 10" xfId="31154"/>
    <cellStyle name="Normal 27 4 2 11" xfId="31155"/>
    <cellStyle name="Normal 27 4 2 2" xfId="31156"/>
    <cellStyle name="Normal 27 4 2 2 2" xfId="31157"/>
    <cellStyle name="Normal 27 4 2 2 2 2" xfId="31158"/>
    <cellStyle name="Normal 27 4 2 2 2 2 2" xfId="31159"/>
    <cellStyle name="Normal 27 4 2 2 2 2 3" xfId="31160"/>
    <cellStyle name="Normal 27 4 2 2 2 2 4" xfId="31161"/>
    <cellStyle name="Normal 27 4 2 2 2 3" xfId="31162"/>
    <cellStyle name="Normal 27 4 2 2 2 4" xfId="31163"/>
    <cellStyle name="Normal 27 4 2 2 2 5" xfId="31164"/>
    <cellStyle name="Normal 27 4 2 2 3" xfId="31165"/>
    <cellStyle name="Normal 27 4 2 2 3 2" xfId="31166"/>
    <cellStyle name="Normal 27 4 2 2 3 3" xfId="31167"/>
    <cellStyle name="Normal 27 4 2 2 3 4" xfId="31168"/>
    <cellStyle name="Normal 27 4 2 2 4" xfId="31169"/>
    <cellStyle name="Normal 27 4 2 2 4 2" xfId="31170"/>
    <cellStyle name="Normal 27 4 2 2 4 3" xfId="31171"/>
    <cellStyle name="Normal 27 4 2 2 4 4" xfId="31172"/>
    <cellStyle name="Normal 27 4 2 2 5" xfId="31173"/>
    <cellStyle name="Normal 27 4 2 2 6" xfId="31174"/>
    <cellStyle name="Normal 27 4 2 2 7" xfId="31175"/>
    <cellStyle name="Normal 27 4 2 3" xfId="31176"/>
    <cellStyle name="Normal 27 4 2 3 2" xfId="31177"/>
    <cellStyle name="Normal 27 4 2 3 2 2" xfId="31178"/>
    <cellStyle name="Normal 27 4 2 3 2 2 2" xfId="31179"/>
    <cellStyle name="Normal 27 4 2 3 2 2 3" xfId="31180"/>
    <cellStyle name="Normal 27 4 2 3 2 2 4" xfId="31181"/>
    <cellStyle name="Normal 27 4 2 3 2 3" xfId="31182"/>
    <cellStyle name="Normal 27 4 2 3 2 4" xfId="31183"/>
    <cellStyle name="Normal 27 4 2 3 2 5" xfId="31184"/>
    <cellStyle name="Normal 27 4 2 3 3" xfId="31185"/>
    <cellStyle name="Normal 27 4 2 3 3 2" xfId="31186"/>
    <cellStyle name="Normal 27 4 2 3 3 3" xfId="31187"/>
    <cellStyle name="Normal 27 4 2 3 3 4" xfId="31188"/>
    <cellStyle name="Normal 27 4 2 3 4" xfId="31189"/>
    <cellStyle name="Normal 27 4 2 3 4 2" xfId="31190"/>
    <cellStyle name="Normal 27 4 2 3 4 3" xfId="31191"/>
    <cellStyle name="Normal 27 4 2 3 4 4" xfId="31192"/>
    <cellStyle name="Normal 27 4 2 3 5" xfId="31193"/>
    <cellStyle name="Normal 27 4 2 3 6" xfId="31194"/>
    <cellStyle name="Normal 27 4 2 3 7" xfId="31195"/>
    <cellStyle name="Normal 27 4 2 4" xfId="31196"/>
    <cellStyle name="Normal 27 4 2 4 2" xfId="31197"/>
    <cellStyle name="Normal 27 4 2 4 2 2" xfId="31198"/>
    <cellStyle name="Normal 27 4 2 4 2 2 2" xfId="31199"/>
    <cellStyle name="Normal 27 4 2 4 2 2 3" xfId="31200"/>
    <cellStyle name="Normal 27 4 2 4 2 2 4" xfId="31201"/>
    <cellStyle name="Normal 27 4 2 4 2 3" xfId="31202"/>
    <cellStyle name="Normal 27 4 2 4 2 4" xfId="31203"/>
    <cellStyle name="Normal 27 4 2 4 2 5" xfId="31204"/>
    <cellStyle name="Normal 27 4 2 4 3" xfId="31205"/>
    <cellStyle name="Normal 27 4 2 4 3 2" xfId="31206"/>
    <cellStyle name="Normal 27 4 2 4 3 3" xfId="31207"/>
    <cellStyle name="Normal 27 4 2 4 3 4" xfId="31208"/>
    <cellStyle name="Normal 27 4 2 4 4" xfId="31209"/>
    <cellStyle name="Normal 27 4 2 4 4 2" xfId="31210"/>
    <cellStyle name="Normal 27 4 2 4 4 3" xfId="31211"/>
    <cellStyle name="Normal 27 4 2 4 4 4" xfId="31212"/>
    <cellStyle name="Normal 27 4 2 4 5" xfId="31213"/>
    <cellStyle name="Normal 27 4 2 4 6" xfId="31214"/>
    <cellStyle name="Normal 27 4 2 4 7" xfId="31215"/>
    <cellStyle name="Normal 27 4 2 5" xfId="31216"/>
    <cellStyle name="Normal 27 4 2 5 2" xfId="31217"/>
    <cellStyle name="Normal 27 4 2 5 2 2" xfId="31218"/>
    <cellStyle name="Normal 27 4 2 5 2 2 2" xfId="31219"/>
    <cellStyle name="Normal 27 4 2 5 2 2 3" xfId="31220"/>
    <cellStyle name="Normal 27 4 2 5 2 2 4" xfId="31221"/>
    <cellStyle name="Normal 27 4 2 5 2 3" xfId="31222"/>
    <cellStyle name="Normal 27 4 2 5 2 4" xfId="31223"/>
    <cellStyle name="Normal 27 4 2 5 2 5" xfId="31224"/>
    <cellStyle name="Normal 27 4 2 5 3" xfId="31225"/>
    <cellStyle name="Normal 27 4 2 5 3 2" xfId="31226"/>
    <cellStyle name="Normal 27 4 2 5 3 3" xfId="31227"/>
    <cellStyle name="Normal 27 4 2 5 3 4" xfId="31228"/>
    <cellStyle name="Normal 27 4 2 5 4" xfId="31229"/>
    <cellStyle name="Normal 27 4 2 5 4 2" xfId="31230"/>
    <cellStyle name="Normal 27 4 2 5 4 3" xfId="31231"/>
    <cellStyle name="Normal 27 4 2 5 4 4" xfId="31232"/>
    <cellStyle name="Normal 27 4 2 5 5" xfId="31233"/>
    <cellStyle name="Normal 27 4 2 5 6" xfId="31234"/>
    <cellStyle name="Normal 27 4 2 5 7" xfId="31235"/>
    <cellStyle name="Normal 27 4 2 6" xfId="31236"/>
    <cellStyle name="Normal 27 4 2 6 2" xfId="31237"/>
    <cellStyle name="Normal 27 4 2 6 2 2" xfId="31238"/>
    <cellStyle name="Normal 27 4 2 6 2 3" xfId="31239"/>
    <cellStyle name="Normal 27 4 2 6 2 4" xfId="31240"/>
    <cellStyle name="Normal 27 4 2 6 3" xfId="31241"/>
    <cellStyle name="Normal 27 4 2 6 4" xfId="31242"/>
    <cellStyle name="Normal 27 4 2 6 5" xfId="31243"/>
    <cellStyle name="Normal 27 4 2 7" xfId="31244"/>
    <cellStyle name="Normal 27 4 2 7 2" xfId="31245"/>
    <cellStyle name="Normal 27 4 2 7 3" xfId="31246"/>
    <cellStyle name="Normal 27 4 2 7 4" xfId="31247"/>
    <cellStyle name="Normal 27 4 2 8" xfId="31248"/>
    <cellStyle name="Normal 27 4 2 8 2" xfId="31249"/>
    <cellStyle name="Normal 27 4 2 8 3" xfId="31250"/>
    <cellStyle name="Normal 27 4 2 8 4" xfId="31251"/>
    <cellStyle name="Normal 27 4 2 9" xfId="31252"/>
    <cellStyle name="Normal 27 4 3" xfId="31253"/>
    <cellStyle name="Normal 27 4 3 10" xfId="31254"/>
    <cellStyle name="Normal 27 4 3 11" xfId="31255"/>
    <cellStyle name="Normal 27 4 3 2" xfId="31256"/>
    <cellStyle name="Normal 27 4 3 2 2" xfId="31257"/>
    <cellStyle name="Normal 27 4 3 2 2 2" xfId="31258"/>
    <cellStyle name="Normal 27 4 3 2 2 2 2" xfId="31259"/>
    <cellStyle name="Normal 27 4 3 2 2 2 3" xfId="31260"/>
    <cellStyle name="Normal 27 4 3 2 2 2 4" xfId="31261"/>
    <cellStyle name="Normal 27 4 3 2 2 3" xfId="31262"/>
    <cellStyle name="Normal 27 4 3 2 2 4" xfId="31263"/>
    <cellStyle name="Normal 27 4 3 2 2 5" xfId="31264"/>
    <cellStyle name="Normal 27 4 3 2 3" xfId="31265"/>
    <cellStyle name="Normal 27 4 3 2 3 2" xfId="31266"/>
    <cellStyle name="Normal 27 4 3 2 3 3" xfId="31267"/>
    <cellStyle name="Normal 27 4 3 2 3 4" xfId="31268"/>
    <cellStyle name="Normal 27 4 3 2 4" xfId="31269"/>
    <cellStyle name="Normal 27 4 3 2 4 2" xfId="31270"/>
    <cellStyle name="Normal 27 4 3 2 4 3" xfId="31271"/>
    <cellStyle name="Normal 27 4 3 2 4 4" xfId="31272"/>
    <cellStyle name="Normal 27 4 3 2 5" xfId="31273"/>
    <cellStyle name="Normal 27 4 3 2 6" xfId="31274"/>
    <cellStyle name="Normal 27 4 3 2 7" xfId="31275"/>
    <cellStyle name="Normal 27 4 3 3" xfId="31276"/>
    <cellStyle name="Normal 27 4 3 3 2" xfId="31277"/>
    <cellStyle name="Normal 27 4 3 3 2 2" xfId="31278"/>
    <cellStyle name="Normal 27 4 3 3 2 2 2" xfId="31279"/>
    <cellStyle name="Normal 27 4 3 3 2 2 3" xfId="31280"/>
    <cellStyle name="Normal 27 4 3 3 2 2 4" xfId="31281"/>
    <cellStyle name="Normal 27 4 3 3 2 3" xfId="31282"/>
    <cellStyle name="Normal 27 4 3 3 2 4" xfId="31283"/>
    <cellStyle name="Normal 27 4 3 3 2 5" xfId="31284"/>
    <cellStyle name="Normal 27 4 3 3 3" xfId="31285"/>
    <cellStyle name="Normal 27 4 3 3 3 2" xfId="31286"/>
    <cellStyle name="Normal 27 4 3 3 3 3" xfId="31287"/>
    <cellStyle name="Normal 27 4 3 3 3 4" xfId="31288"/>
    <cellStyle name="Normal 27 4 3 3 4" xfId="31289"/>
    <cellStyle name="Normal 27 4 3 3 4 2" xfId="31290"/>
    <cellStyle name="Normal 27 4 3 3 4 3" xfId="31291"/>
    <cellStyle name="Normal 27 4 3 3 4 4" xfId="31292"/>
    <cellStyle name="Normal 27 4 3 3 5" xfId="31293"/>
    <cellStyle name="Normal 27 4 3 3 6" xfId="31294"/>
    <cellStyle name="Normal 27 4 3 3 7" xfId="31295"/>
    <cellStyle name="Normal 27 4 3 4" xfId="31296"/>
    <cellStyle name="Normal 27 4 3 4 2" xfId="31297"/>
    <cellStyle name="Normal 27 4 3 4 2 2" xfId="31298"/>
    <cellStyle name="Normal 27 4 3 4 2 2 2" xfId="31299"/>
    <cellStyle name="Normal 27 4 3 4 2 2 3" xfId="31300"/>
    <cellStyle name="Normal 27 4 3 4 2 2 4" xfId="31301"/>
    <cellStyle name="Normal 27 4 3 4 2 3" xfId="31302"/>
    <cellStyle name="Normal 27 4 3 4 2 4" xfId="31303"/>
    <cellStyle name="Normal 27 4 3 4 2 5" xfId="31304"/>
    <cellStyle name="Normal 27 4 3 4 3" xfId="31305"/>
    <cellStyle name="Normal 27 4 3 4 3 2" xfId="31306"/>
    <cellStyle name="Normal 27 4 3 4 3 3" xfId="31307"/>
    <cellStyle name="Normal 27 4 3 4 3 4" xfId="31308"/>
    <cellStyle name="Normal 27 4 3 4 4" xfId="31309"/>
    <cellStyle name="Normal 27 4 3 4 4 2" xfId="31310"/>
    <cellStyle name="Normal 27 4 3 4 4 3" xfId="31311"/>
    <cellStyle name="Normal 27 4 3 4 4 4" xfId="31312"/>
    <cellStyle name="Normal 27 4 3 4 5" xfId="31313"/>
    <cellStyle name="Normal 27 4 3 4 6" xfId="31314"/>
    <cellStyle name="Normal 27 4 3 4 7" xfId="31315"/>
    <cellStyle name="Normal 27 4 3 5" xfId="31316"/>
    <cellStyle name="Normal 27 4 3 5 2" xfId="31317"/>
    <cellStyle name="Normal 27 4 3 5 2 2" xfId="31318"/>
    <cellStyle name="Normal 27 4 3 5 2 2 2" xfId="31319"/>
    <cellStyle name="Normal 27 4 3 5 2 2 3" xfId="31320"/>
    <cellStyle name="Normal 27 4 3 5 2 2 4" xfId="31321"/>
    <cellStyle name="Normal 27 4 3 5 2 3" xfId="31322"/>
    <cellStyle name="Normal 27 4 3 5 2 4" xfId="31323"/>
    <cellStyle name="Normal 27 4 3 5 2 5" xfId="31324"/>
    <cellStyle name="Normal 27 4 3 5 3" xfId="31325"/>
    <cellStyle name="Normal 27 4 3 5 3 2" xfId="31326"/>
    <cellStyle name="Normal 27 4 3 5 3 3" xfId="31327"/>
    <cellStyle name="Normal 27 4 3 5 3 4" xfId="31328"/>
    <cellStyle name="Normal 27 4 3 5 4" xfId="31329"/>
    <cellStyle name="Normal 27 4 3 5 4 2" xfId="31330"/>
    <cellStyle name="Normal 27 4 3 5 4 3" xfId="31331"/>
    <cellStyle name="Normal 27 4 3 5 4 4" xfId="31332"/>
    <cellStyle name="Normal 27 4 3 5 5" xfId="31333"/>
    <cellStyle name="Normal 27 4 3 5 6" xfId="31334"/>
    <cellStyle name="Normal 27 4 3 5 7" xfId="31335"/>
    <cellStyle name="Normal 27 4 3 6" xfId="31336"/>
    <cellStyle name="Normal 27 4 3 6 2" xfId="31337"/>
    <cellStyle name="Normal 27 4 3 6 2 2" xfId="31338"/>
    <cellStyle name="Normal 27 4 3 6 2 3" xfId="31339"/>
    <cellStyle name="Normal 27 4 3 6 2 4" xfId="31340"/>
    <cellStyle name="Normal 27 4 3 6 3" xfId="31341"/>
    <cellStyle name="Normal 27 4 3 6 4" xfId="31342"/>
    <cellStyle name="Normal 27 4 3 6 5" xfId="31343"/>
    <cellStyle name="Normal 27 4 3 7" xfId="31344"/>
    <cellStyle name="Normal 27 4 3 7 2" xfId="31345"/>
    <cellStyle name="Normal 27 4 3 7 3" xfId="31346"/>
    <cellStyle name="Normal 27 4 3 7 4" xfId="31347"/>
    <cellStyle name="Normal 27 4 3 8" xfId="31348"/>
    <cellStyle name="Normal 27 4 3 8 2" xfId="31349"/>
    <cellStyle name="Normal 27 4 3 8 3" xfId="31350"/>
    <cellStyle name="Normal 27 4 3 8 4" xfId="31351"/>
    <cellStyle name="Normal 27 4 3 9" xfId="31352"/>
    <cellStyle name="Normal 27 4 4" xfId="31353"/>
    <cellStyle name="Normal 27 4 4 2" xfId="31354"/>
    <cellStyle name="Normal 27 4 4 2 2" xfId="31355"/>
    <cellStyle name="Normal 27 4 4 2 2 2" xfId="31356"/>
    <cellStyle name="Normal 27 4 4 2 2 3" xfId="31357"/>
    <cellStyle name="Normal 27 4 4 2 2 4" xfId="31358"/>
    <cellStyle name="Normal 27 4 4 2 3" xfId="31359"/>
    <cellStyle name="Normal 27 4 4 2 4" xfId="31360"/>
    <cellStyle name="Normal 27 4 4 2 5" xfId="31361"/>
    <cellStyle name="Normal 27 4 4 3" xfId="31362"/>
    <cellStyle name="Normal 27 4 4 3 2" xfId="31363"/>
    <cellStyle name="Normal 27 4 4 3 3" xfId="31364"/>
    <cellStyle name="Normal 27 4 4 3 4" xfId="31365"/>
    <cellStyle name="Normal 27 4 4 4" xfId="31366"/>
    <cellStyle name="Normal 27 4 4 4 2" xfId="31367"/>
    <cellStyle name="Normal 27 4 4 4 3" xfId="31368"/>
    <cellStyle name="Normal 27 4 4 4 4" xfId="31369"/>
    <cellStyle name="Normal 27 4 4 5" xfId="31370"/>
    <cellStyle name="Normal 27 4 4 6" xfId="31371"/>
    <cellStyle name="Normal 27 4 4 7" xfId="31372"/>
    <cellStyle name="Normal 27 4 5" xfId="31373"/>
    <cellStyle name="Normal 27 4 5 2" xfId="31374"/>
    <cellStyle name="Normal 27 4 5 2 2" xfId="31375"/>
    <cellStyle name="Normal 27 4 5 2 2 2" xfId="31376"/>
    <cellStyle name="Normal 27 4 5 2 2 3" xfId="31377"/>
    <cellStyle name="Normal 27 4 5 2 2 4" xfId="31378"/>
    <cellStyle name="Normal 27 4 5 2 3" xfId="31379"/>
    <cellStyle name="Normal 27 4 5 2 4" xfId="31380"/>
    <cellStyle name="Normal 27 4 5 2 5" xfId="31381"/>
    <cellStyle name="Normal 27 4 5 3" xfId="31382"/>
    <cellStyle name="Normal 27 4 5 3 2" xfId="31383"/>
    <cellStyle name="Normal 27 4 5 3 3" xfId="31384"/>
    <cellStyle name="Normal 27 4 5 3 4" xfId="31385"/>
    <cellStyle name="Normal 27 4 5 4" xfId="31386"/>
    <cellStyle name="Normal 27 4 5 4 2" xfId="31387"/>
    <cellStyle name="Normal 27 4 5 4 3" xfId="31388"/>
    <cellStyle name="Normal 27 4 5 4 4" xfId="31389"/>
    <cellStyle name="Normal 27 4 5 5" xfId="31390"/>
    <cellStyle name="Normal 27 4 5 6" xfId="31391"/>
    <cellStyle name="Normal 27 4 5 7" xfId="31392"/>
    <cellStyle name="Normal 27 4 6" xfId="31393"/>
    <cellStyle name="Normal 27 4 6 2" xfId="31394"/>
    <cellStyle name="Normal 27 4 6 2 2" xfId="31395"/>
    <cellStyle name="Normal 27 4 6 2 2 2" xfId="31396"/>
    <cellStyle name="Normal 27 4 6 2 2 3" xfId="31397"/>
    <cellStyle name="Normal 27 4 6 2 2 4" xfId="31398"/>
    <cellStyle name="Normal 27 4 6 2 3" xfId="31399"/>
    <cellStyle name="Normal 27 4 6 2 4" xfId="31400"/>
    <cellStyle name="Normal 27 4 6 2 5" xfId="31401"/>
    <cellStyle name="Normal 27 4 6 3" xfId="31402"/>
    <cellStyle name="Normal 27 4 6 3 2" xfId="31403"/>
    <cellStyle name="Normal 27 4 6 3 3" xfId="31404"/>
    <cellStyle name="Normal 27 4 6 3 4" xfId="31405"/>
    <cellStyle name="Normal 27 4 6 4" xfId="31406"/>
    <cellStyle name="Normal 27 4 6 4 2" xfId="31407"/>
    <cellStyle name="Normal 27 4 6 4 3" xfId="31408"/>
    <cellStyle name="Normal 27 4 6 4 4" xfId="31409"/>
    <cellStyle name="Normal 27 4 6 5" xfId="31410"/>
    <cellStyle name="Normal 27 4 6 6" xfId="31411"/>
    <cellStyle name="Normal 27 4 6 7" xfId="31412"/>
    <cellStyle name="Normal 27 4 7" xfId="31413"/>
    <cellStyle name="Normal 27 4 7 2" xfId="31414"/>
    <cellStyle name="Normal 27 4 7 2 2" xfId="31415"/>
    <cellStyle name="Normal 27 4 7 2 2 2" xfId="31416"/>
    <cellStyle name="Normal 27 4 7 2 2 3" xfId="31417"/>
    <cellStyle name="Normal 27 4 7 2 2 4" xfId="31418"/>
    <cellStyle name="Normal 27 4 7 2 3" xfId="31419"/>
    <cellStyle name="Normal 27 4 7 2 4" xfId="31420"/>
    <cellStyle name="Normal 27 4 7 2 5" xfId="31421"/>
    <cellStyle name="Normal 27 4 7 3" xfId="31422"/>
    <cellStyle name="Normal 27 4 7 3 2" xfId="31423"/>
    <cellStyle name="Normal 27 4 7 3 3" xfId="31424"/>
    <cellStyle name="Normal 27 4 7 3 4" xfId="31425"/>
    <cellStyle name="Normal 27 4 7 4" xfId="31426"/>
    <cellStyle name="Normal 27 4 7 4 2" xfId="31427"/>
    <cellStyle name="Normal 27 4 7 4 3" xfId="31428"/>
    <cellStyle name="Normal 27 4 7 4 4" xfId="31429"/>
    <cellStyle name="Normal 27 4 7 5" xfId="31430"/>
    <cellStyle name="Normal 27 4 7 6" xfId="31431"/>
    <cellStyle name="Normal 27 4 7 7" xfId="31432"/>
    <cellStyle name="Normal 27 4 8" xfId="31433"/>
    <cellStyle name="Normal 27 4 8 2" xfId="31434"/>
    <cellStyle name="Normal 27 4 8 2 2" xfId="31435"/>
    <cellStyle name="Normal 27 4 8 2 3" xfId="31436"/>
    <cellStyle name="Normal 27 4 8 2 4" xfId="31437"/>
    <cellStyle name="Normal 27 4 8 3" xfId="31438"/>
    <cellStyle name="Normal 27 4 8 4" xfId="31439"/>
    <cellStyle name="Normal 27 4 8 5" xfId="31440"/>
    <cellStyle name="Normal 27 4 9" xfId="31441"/>
    <cellStyle name="Normal 27 4 9 2" xfId="31442"/>
    <cellStyle name="Normal 27 4 9 3" xfId="31443"/>
    <cellStyle name="Normal 27 4 9 4" xfId="31444"/>
    <cellStyle name="Normal 27 5" xfId="31445"/>
    <cellStyle name="Normal 27 5 10" xfId="31446"/>
    <cellStyle name="Normal 27 5 11" xfId="31447"/>
    <cellStyle name="Normal 27 5 2" xfId="31448"/>
    <cellStyle name="Normal 27 5 2 2" xfId="31449"/>
    <cellStyle name="Normal 27 5 2 2 2" xfId="31450"/>
    <cellStyle name="Normal 27 5 2 2 2 2" xfId="31451"/>
    <cellStyle name="Normal 27 5 2 2 2 3" xfId="31452"/>
    <cellStyle name="Normal 27 5 2 2 2 4" xfId="31453"/>
    <cellStyle name="Normal 27 5 2 2 3" xfId="31454"/>
    <cellStyle name="Normal 27 5 2 2 4" xfId="31455"/>
    <cellStyle name="Normal 27 5 2 2 5" xfId="31456"/>
    <cellStyle name="Normal 27 5 2 3" xfId="31457"/>
    <cellStyle name="Normal 27 5 2 3 2" xfId="31458"/>
    <cellStyle name="Normal 27 5 2 3 3" xfId="31459"/>
    <cellStyle name="Normal 27 5 2 3 4" xfId="31460"/>
    <cellStyle name="Normal 27 5 2 4" xfId="31461"/>
    <cellStyle name="Normal 27 5 2 4 2" xfId="31462"/>
    <cellStyle name="Normal 27 5 2 4 3" xfId="31463"/>
    <cellStyle name="Normal 27 5 2 4 4" xfId="31464"/>
    <cellStyle name="Normal 27 5 2 5" xfId="31465"/>
    <cellStyle name="Normal 27 5 2 6" xfId="31466"/>
    <cellStyle name="Normal 27 5 2 7" xfId="31467"/>
    <cellStyle name="Normal 27 5 3" xfId="31468"/>
    <cellStyle name="Normal 27 5 3 2" xfId="31469"/>
    <cellStyle name="Normal 27 5 3 2 2" xfId="31470"/>
    <cellStyle name="Normal 27 5 3 2 2 2" xfId="31471"/>
    <cellStyle name="Normal 27 5 3 2 2 3" xfId="31472"/>
    <cellStyle name="Normal 27 5 3 2 2 4" xfId="31473"/>
    <cellStyle name="Normal 27 5 3 2 3" xfId="31474"/>
    <cellStyle name="Normal 27 5 3 2 4" xfId="31475"/>
    <cellStyle name="Normal 27 5 3 2 5" xfId="31476"/>
    <cellStyle name="Normal 27 5 3 3" xfId="31477"/>
    <cellStyle name="Normal 27 5 3 3 2" xfId="31478"/>
    <cellStyle name="Normal 27 5 3 3 3" xfId="31479"/>
    <cellStyle name="Normal 27 5 3 3 4" xfId="31480"/>
    <cellStyle name="Normal 27 5 3 4" xfId="31481"/>
    <cellStyle name="Normal 27 5 3 4 2" xfId="31482"/>
    <cellStyle name="Normal 27 5 3 4 3" xfId="31483"/>
    <cellStyle name="Normal 27 5 3 4 4" xfId="31484"/>
    <cellStyle name="Normal 27 5 3 5" xfId="31485"/>
    <cellStyle name="Normal 27 5 3 6" xfId="31486"/>
    <cellStyle name="Normal 27 5 3 7" xfId="31487"/>
    <cellStyle name="Normal 27 5 4" xfId="31488"/>
    <cellStyle name="Normal 27 5 4 2" xfId="31489"/>
    <cellStyle name="Normal 27 5 4 2 2" xfId="31490"/>
    <cellStyle name="Normal 27 5 4 2 2 2" xfId="31491"/>
    <cellStyle name="Normal 27 5 4 2 2 3" xfId="31492"/>
    <cellStyle name="Normal 27 5 4 2 2 4" xfId="31493"/>
    <cellStyle name="Normal 27 5 4 2 3" xfId="31494"/>
    <cellStyle name="Normal 27 5 4 2 4" xfId="31495"/>
    <cellStyle name="Normal 27 5 4 2 5" xfId="31496"/>
    <cellStyle name="Normal 27 5 4 3" xfId="31497"/>
    <cellStyle name="Normal 27 5 4 3 2" xfId="31498"/>
    <cellStyle name="Normal 27 5 4 3 3" xfId="31499"/>
    <cellStyle name="Normal 27 5 4 3 4" xfId="31500"/>
    <cellStyle name="Normal 27 5 4 4" xfId="31501"/>
    <cellStyle name="Normal 27 5 4 4 2" xfId="31502"/>
    <cellStyle name="Normal 27 5 4 4 3" xfId="31503"/>
    <cellStyle name="Normal 27 5 4 4 4" xfId="31504"/>
    <cellStyle name="Normal 27 5 4 5" xfId="31505"/>
    <cellStyle name="Normal 27 5 4 6" xfId="31506"/>
    <cellStyle name="Normal 27 5 4 7" xfId="31507"/>
    <cellStyle name="Normal 27 5 5" xfId="31508"/>
    <cellStyle name="Normal 27 5 5 2" xfId="31509"/>
    <cellStyle name="Normal 27 5 5 2 2" xfId="31510"/>
    <cellStyle name="Normal 27 5 5 2 2 2" xfId="31511"/>
    <cellStyle name="Normal 27 5 5 2 2 3" xfId="31512"/>
    <cellStyle name="Normal 27 5 5 2 2 4" xfId="31513"/>
    <cellStyle name="Normal 27 5 5 2 3" xfId="31514"/>
    <cellStyle name="Normal 27 5 5 2 4" xfId="31515"/>
    <cellStyle name="Normal 27 5 5 2 5" xfId="31516"/>
    <cellStyle name="Normal 27 5 5 3" xfId="31517"/>
    <cellStyle name="Normal 27 5 5 3 2" xfId="31518"/>
    <cellStyle name="Normal 27 5 5 3 3" xfId="31519"/>
    <cellStyle name="Normal 27 5 5 3 4" xfId="31520"/>
    <cellStyle name="Normal 27 5 5 4" xfId="31521"/>
    <cellStyle name="Normal 27 5 5 4 2" xfId="31522"/>
    <cellStyle name="Normal 27 5 5 4 3" xfId="31523"/>
    <cellStyle name="Normal 27 5 5 4 4" xfId="31524"/>
    <cellStyle name="Normal 27 5 5 5" xfId="31525"/>
    <cellStyle name="Normal 27 5 5 6" xfId="31526"/>
    <cellStyle name="Normal 27 5 5 7" xfId="31527"/>
    <cellStyle name="Normal 27 5 6" xfId="31528"/>
    <cellStyle name="Normal 27 5 6 2" xfId="31529"/>
    <cellStyle name="Normal 27 5 6 2 2" xfId="31530"/>
    <cellStyle name="Normal 27 5 6 2 3" xfId="31531"/>
    <cellStyle name="Normal 27 5 6 2 4" xfId="31532"/>
    <cellStyle name="Normal 27 5 6 3" xfId="31533"/>
    <cellStyle name="Normal 27 5 6 4" xfId="31534"/>
    <cellStyle name="Normal 27 5 6 5" xfId="31535"/>
    <cellStyle name="Normal 27 5 7" xfId="31536"/>
    <cellStyle name="Normal 27 5 7 2" xfId="31537"/>
    <cellStyle name="Normal 27 5 7 3" xfId="31538"/>
    <cellStyle name="Normal 27 5 7 4" xfId="31539"/>
    <cellStyle name="Normal 27 5 8" xfId="31540"/>
    <cellStyle name="Normal 27 5 8 2" xfId="31541"/>
    <cellStyle name="Normal 27 5 8 3" xfId="31542"/>
    <cellStyle name="Normal 27 5 8 4" xfId="31543"/>
    <cellStyle name="Normal 27 5 9" xfId="31544"/>
    <cellStyle name="Normal 27 6" xfId="31545"/>
    <cellStyle name="Normal 27 6 10" xfId="31546"/>
    <cellStyle name="Normal 27 6 11" xfId="31547"/>
    <cellStyle name="Normal 27 6 2" xfId="31548"/>
    <cellStyle name="Normal 27 6 2 2" xfId="31549"/>
    <cellStyle name="Normal 27 6 2 2 2" xfId="31550"/>
    <cellStyle name="Normal 27 6 2 2 2 2" xfId="31551"/>
    <cellStyle name="Normal 27 6 2 2 2 3" xfId="31552"/>
    <cellStyle name="Normal 27 6 2 2 2 4" xfId="31553"/>
    <cellStyle name="Normal 27 6 2 2 3" xfId="31554"/>
    <cellStyle name="Normal 27 6 2 2 4" xfId="31555"/>
    <cellStyle name="Normal 27 6 2 2 5" xfId="31556"/>
    <cellStyle name="Normal 27 6 2 3" xfId="31557"/>
    <cellStyle name="Normal 27 6 2 3 2" xfId="31558"/>
    <cellStyle name="Normal 27 6 2 3 3" xfId="31559"/>
    <cellStyle name="Normal 27 6 2 3 4" xfId="31560"/>
    <cellStyle name="Normal 27 6 2 4" xfId="31561"/>
    <cellStyle name="Normal 27 6 2 4 2" xfId="31562"/>
    <cellStyle name="Normal 27 6 2 4 3" xfId="31563"/>
    <cellStyle name="Normal 27 6 2 4 4" xfId="31564"/>
    <cellStyle name="Normal 27 6 2 5" xfId="31565"/>
    <cellStyle name="Normal 27 6 2 6" xfId="31566"/>
    <cellStyle name="Normal 27 6 2 7" xfId="31567"/>
    <cellStyle name="Normal 27 6 3" xfId="31568"/>
    <cellStyle name="Normal 27 6 3 2" xfId="31569"/>
    <cellStyle name="Normal 27 6 3 2 2" xfId="31570"/>
    <cellStyle name="Normal 27 6 3 2 2 2" xfId="31571"/>
    <cellStyle name="Normal 27 6 3 2 2 3" xfId="31572"/>
    <cellStyle name="Normal 27 6 3 2 2 4" xfId="31573"/>
    <cellStyle name="Normal 27 6 3 2 3" xfId="31574"/>
    <cellStyle name="Normal 27 6 3 2 4" xfId="31575"/>
    <cellStyle name="Normal 27 6 3 2 5" xfId="31576"/>
    <cellStyle name="Normal 27 6 3 3" xfId="31577"/>
    <cellStyle name="Normal 27 6 3 3 2" xfId="31578"/>
    <cellStyle name="Normal 27 6 3 3 3" xfId="31579"/>
    <cellStyle name="Normal 27 6 3 3 4" xfId="31580"/>
    <cellStyle name="Normal 27 6 3 4" xfId="31581"/>
    <cellStyle name="Normal 27 6 3 4 2" xfId="31582"/>
    <cellStyle name="Normal 27 6 3 4 3" xfId="31583"/>
    <cellStyle name="Normal 27 6 3 4 4" xfId="31584"/>
    <cellStyle name="Normal 27 6 3 5" xfId="31585"/>
    <cellStyle name="Normal 27 6 3 6" xfId="31586"/>
    <cellStyle name="Normal 27 6 3 7" xfId="31587"/>
    <cellStyle name="Normal 27 6 4" xfId="31588"/>
    <cellStyle name="Normal 27 6 4 2" xfId="31589"/>
    <cellStyle name="Normal 27 6 4 2 2" xfId="31590"/>
    <cellStyle name="Normal 27 6 4 2 2 2" xfId="31591"/>
    <cellStyle name="Normal 27 6 4 2 2 3" xfId="31592"/>
    <cellStyle name="Normal 27 6 4 2 2 4" xfId="31593"/>
    <cellStyle name="Normal 27 6 4 2 3" xfId="31594"/>
    <cellStyle name="Normal 27 6 4 2 4" xfId="31595"/>
    <cellStyle name="Normal 27 6 4 2 5" xfId="31596"/>
    <cellStyle name="Normal 27 6 4 3" xfId="31597"/>
    <cellStyle name="Normal 27 6 4 3 2" xfId="31598"/>
    <cellStyle name="Normal 27 6 4 3 3" xfId="31599"/>
    <cellStyle name="Normal 27 6 4 3 4" xfId="31600"/>
    <cellStyle name="Normal 27 6 4 4" xfId="31601"/>
    <cellStyle name="Normal 27 6 4 4 2" xfId="31602"/>
    <cellStyle name="Normal 27 6 4 4 3" xfId="31603"/>
    <cellStyle name="Normal 27 6 4 4 4" xfId="31604"/>
    <cellStyle name="Normal 27 6 4 5" xfId="31605"/>
    <cellStyle name="Normal 27 6 4 6" xfId="31606"/>
    <cellStyle name="Normal 27 6 4 7" xfId="31607"/>
    <cellStyle name="Normal 27 6 5" xfId="31608"/>
    <cellStyle name="Normal 27 6 5 2" xfId="31609"/>
    <cellStyle name="Normal 27 6 5 2 2" xfId="31610"/>
    <cellStyle name="Normal 27 6 5 2 2 2" xfId="31611"/>
    <cellStyle name="Normal 27 6 5 2 2 3" xfId="31612"/>
    <cellStyle name="Normal 27 6 5 2 2 4" xfId="31613"/>
    <cellStyle name="Normal 27 6 5 2 3" xfId="31614"/>
    <cellStyle name="Normal 27 6 5 2 4" xfId="31615"/>
    <cellStyle name="Normal 27 6 5 2 5" xfId="31616"/>
    <cellStyle name="Normal 27 6 5 3" xfId="31617"/>
    <cellStyle name="Normal 27 6 5 3 2" xfId="31618"/>
    <cellStyle name="Normal 27 6 5 3 3" xfId="31619"/>
    <cellStyle name="Normal 27 6 5 3 4" xfId="31620"/>
    <cellStyle name="Normal 27 6 5 4" xfId="31621"/>
    <cellStyle name="Normal 27 6 5 4 2" xfId="31622"/>
    <cellStyle name="Normal 27 6 5 4 3" xfId="31623"/>
    <cellStyle name="Normal 27 6 5 4 4" xfId="31624"/>
    <cellStyle name="Normal 27 6 5 5" xfId="31625"/>
    <cellStyle name="Normal 27 6 5 6" xfId="31626"/>
    <cellStyle name="Normal 27 6 5 7" xfId="31627"/>
    <cellStyle name="Normal 27 6 6" xfId="31628"/>
    <cellStyle name="Normal 27 6 6 2" xfId="31629"/>
    <cellStyle name="Normal 27 6 6 2 2" xfId="31630"/>
    <cellStyle name="Normal 27 6 6 2 3" xfId="31631"/>
    <cellStyle name="Normal 27 6 6 2 4" xfId="31632"/>
    <cellStyle name="Normal 27 6 6 3" xfId="31633"/>
    <cellStyle name="Normal 27 6 6 4" xfId="31634"/>
    <cellStyle name="Normal 27 6 6 5" xfId="31635"/>
    <cellStyle name="Normal 27 6 7" xfId="31636"/>
    <cellStyle name="Normal 27 6 7 2" xfId="31637"/>
    <cellStyle name="Normal 27 6 7 3" xfId="31638"/>
    <cellStyle name="Normal 27 6 7 4" xfId="31639"/>
    <cellStyle name="Normal 27 6 8" xfId="31640"/>
    <cellStyle name="Normal 27 6 8 2" xfId="31641"/>
    <cellStyle name="Normal 27 6 8 3" xfId="31642"/>
    <cellStyle name="Normal 27 6 8 4" xfId="31643"/>
    <cellStyle name="Normal 27 6 9" xfId="31644"/>
    <cellStyle name="Normal 27 7" xfId="31645"/>
    <cellStyle name="Normal 27 7 2" xfId="31646"/>
    <cellStyle name="Normal 27 8" xfId="31647"/>
    <cellStyle name="Normal 27 8 2" xfId="31648"/>
    <cellStyle name="Normal 27 8 2 2" xfId="31649"/>
    <cellStyle name="Normal 27 8 2 2 2" xfId="31650"/>
    <cellStyle name="Normal 27 8 2 2 2 2" xfId="31651"/>
    <cellStyle name="Normal 27 8 2 2 2 3" xfId="31652"/>
    <cellStyle name="Normal 27 8 2 2 2 4" xfId="31653"/>
    <cellStyle name="Normal 27 8 2 2 3" xfId="31654"/>
    <cellStyle name="Normal 27 8 2 2 4" xfId="31655"/>
    <cellStyle name="Normal 27 8 2 2 5" xfId="31656"/>
    <cellStyle name="Normal 27 8 2 3" xfId="31657"/>
    <cellStyle name="Normal 27 8 2 3 2" xfId="31658"/>
    <cellStyle name="Normal 27 8 2 3 3" xfId="31659"/>
    <cellStyle name="Normal 27 8 2 3 4" xfId="31660"/>
    <cellStyle name="Normal 27 8 2 4" xfId="31661"/>
    <cellStyle name="Normal 27 8 2 4 2" xfId="31662"/>
    <cellStyle name="Normal 27 8 2 4 3" xfId="31663"/>
    <cellStyle name="Normal 27 8 2 4 4" xfId="31664"/>
    <cellStyle name="Normal 27 8 2 5" xfId="31665"/>
    <cellStyle name="Normal 27 8 2 6" xfId="31666"/>
    <cellStyle name="Normal 27 8 2 7" xfId="31667"/>
    <cellStyle name="Normal 27 8 3" xfId="31668"/>
    <cellStyle name="Normal 27 8 3 2" xfId="31669"/>
    <cellStyle name="Normal 27 8 3 2 2" xfId="31670"/>
    <cellStyle name="Normal 27 8 3 2 3" xfId="31671"/>
    <cellStyle name="Normal 27 8 3 2 4" xfId="31672"/>
    <cellStyle name="Normal 27 8 3 3" xfId="31673"/>
    <cellStyle name="Normal 27 8 3 4" xfId="31674"/>
    <cellStyle name="Normal 27 8 3 5" xfId="31675"/>
    <cellStyle name="Normal 27 8 4" xfId="31676"/>
    <cellStyle name="Normal 27 8 4 2" xfId="31677"/>
    <cellStyle name="Normal 27 8 4 3" xfId="31678"/>
    <cellStyle name="Normal 27 8 4 4" xfId="31679"/>
    <cellStyle name="Normal 27 8 5" xfId="31680"/>
    <cellStyle name="Normal 27 8 5 2" xfId="31681"/>
    <cellStyle name="Normal 27 8 5 3" xfId="31682"/>
    <cellStyle name="Normal 27 8 5 4" xfId="31683"/>
    <cellStyle name="Normal 27 8 6" xfId="31684"/>
    <cellStyle name="Normal 27 8 7" xfId="31685"/>
    <cellStyle name="Normal 27 8 8" xfId="31686"/>
    <cellStyle name="Normal 27 9" xfId="31687"/>
    <cellStyle name="Normal 27 9 2" xfId="31688"/>
    <cellStyle name="Normal 27 9 2 2" xfId="31689"/>
    <cellStyle name="Normal 27 9 2 2 2" xfId="31690"/>
    <cellStyle name="Normal 27 9 2 2 3" xfId="31691"/>
    <cellStyle name="Normal 27 9 2 2 4" xfId="31692"/>
    <cellStyle name="Normal 27 9 2 3" xfId="31693"/>
    <cellStyle name="Normal 27 9 2 4" xfId="31694"/>
    <cellStyle name="Normal 27 9 2 5" xfId="31695"/>
    <cellStyle name="Normal 27 9 3" xfId="31696"/>
    <cellStyle name="Normal 27 9 3 2" xfId="31697"/>
    <cellStyle name="Normal 27 9 3 3" xfId="31698"/>
    <cellStyle name="Normal 27 9 3 4" xfId="31699"/>
    <cellStyle name="Normal 27 9 4" xfId="31700"/>
    <cellStyle name="Normal 27 9 4 2" xfId="31701"/>
    <cellStyle name="Normal 27 9 4 3" xfId="31702"/>
    <cellStyle name="Normal 27 9 4 4" xfId="31703"/>
    <cellStyle name="Normal 27 9 5" xfId="31704"/>
    <cellStyle name="Normal 27 9 6" xfId="31705"/>
    <cellStyle name="Normal 27 9 7" xfId="31706"/>
    <cellStyle name="Normal 270" xfId="31707"/>
    <cellStyle name="Normal 270 2" xfId="31708"/>
    <cellStyle name="Normal 271" xfId="31709"/>
    <cellStyle name="Normal 271 2" xfId="31710"/>
    <cellStyle name="Normal 272" xfId="31711"/>
    <cellStyle name="Normal 272 2" xfId="31712"/>
    <cellStyle name="Normal 273" xfId="31713"/>
    <cellStyle name="Normal 273 2" xfId="31714"/>
    <cellStyle name="Normal 274" xfId="31715"/>
    <cellStyle name="Normal 274 2" xfId="31716"/>
    <cellStyle name="Normal 275" xfId="31717"/>
    <cellStyle name="Normal 275 2" xfId="31718"/>
    <cellStyle name="Normal 275 2 2" xfId="31719"/>
    <cellStyle name="Normal 275 3" xfId="31720"/>
    <cellStyle name="Normal 276" xfId="31721"/>
    <cellStyle name="Normal 276 2" xfId="31722"/>
    <cellStyle name="Normal 276 2 2" xfId="31723"/>
    <cellStyle name="Normal 276 3" xfId="31724"/>
    <cellStyle name="Normal 277" xfId="31725"/>
    <cellStyle name="Normal 277 2" xfId="31726"/>
    <cellStyle name="Normal 277 2 2" xfId="31727"/>
    <cellStyle name="Normal 277 3" xfId="31728"/>
    <cellStyle name="Normal 278" xfId="31729"/>
    <cellStyle name="Normal 278 2" xfId="31730"/>
    <cellStyle name="Normal 278 2 2" xfId="31731"/>
    <cellStyle name="Normal 278 3" xfId="31732"/>
    <cellStyle name="Normal 279" xfId="31733"/>
    <cellStyle name="Normal 279 2" xfId="31734"/>
    <cellStyle name="Normal 279 2 2" xfId="31735"/>
    <cellStyle name="Normal 279 3" xfId="31736"/>
    <cellStyle name="Normal 28" xfId="31737"/>
    <cellStyle name="Normal 28 2" xfId="31738"/>
    <cellStyle name="Normal 28 2 2" xfId="31739"/>
    <cellStyle name="Normal 28 2 2 2" xfId="31740"/>
    <cellStyle name="Normal 28 2 2 3" xfId="31741"/>
    <cellStyle name="Normal 280" xfId="31742"/>
    <cellStyle name="Normal 280 2" xfId="31743"/>
    <cellStyle name="Normal 280 2 2" xfId="31744"/>
    <cellStyle name="Normal 280 3" xfId="31745"/>
    <cellStyle name="Normal 281" xfId="31746"/>
    <cellStyle name="Normal 281 2" xfId="31747"/>
    <cellStyle name="Normal 281 2 2" xfId="31748"/>
    <cellStyle name="Normal 281 3" xfId="31749"/>
    <cellStyle name="Normal 282" xfId="31750"/>
    <cellStyle name="Normal 282 2" xfId="31751"/>
    <cellStyle name="Normal 282 2 2" xfId="31752"/>
    <cellStyle name="Normal 282 3" xfId="31753"/>
    <cellStyle name="Normal 283" xfId="31754"/>
    <cellStyle name="Normal 283 2" xfId="31755"/>
    <cellStyle name="Normal 283 2 2" xfId="31756"/>
    <cellStyle name="Normal 283 3" xfId="31757"/>
    <cellStyle name="Normal 284" xfId="31758"/>
    <cellStyle name="Normal 285" xfId="31759"/>
    <cellStyle name="Normal 286" xfId="31760"/>
    <cellStyle name="Normal 287" xfId="31761"/>
    <cellStyle name="Normal 288" xfId="31762"/>
    <cellStyle name="Normal 289" xfId="31763"/>
    <cellStyle name="Normal 29" xfId="31764"/>
    <cellStyle name="Normal 29 2" xfId="31765"/>
    <cellStyle name="Normal 29 2 2" xfId="31766"/>
    <cellStyle name="Normal 29 2 2 2" xfId="31767"/>
    <cellStyle name="Normal 29 2 2 3" xfId="31768"/>
    <cellStyle name="Normal 290" xfId="31769"/>
    <cellStyle name="Normal 291" xfId="31770"/>
    <cellStyle name="Normal 292" xfId="31771"/>
    <cellStyle name="Normal 293" xfId="31772"/>
    <cellStyle name="Normal 294" xfId="31773"/>
    <cellStyle name="Normal 294 2" xfId="31774"/>
    <cellStyle name="Normal 294 3" xfId="31775"/>
    <cellStyle name="Normal 294 4" xfId="31776"/>
    <cellStyle name="Normal 295" xfId="31777"/>
    <cellStyle name="Normal 295 2" xfId="31778"/>
    <cellStyle name="Normal 295 3" xfId="31779"/>
    <cellStyle name="Normal 295 4" xfId="31780"/>
    <cellStyle name="Normal 296" xfId="31781"/>
    <cellStyle name="Normal 296 2" xfId="31782"/>
    <cellStyle name="Normal 296 3" xfId="31783"/>
    <cellStyle name="Normal 296 4" xfId="31784"/>
    <cellStyle name="Normal 297" xfId="31785"/>
    <cellStyle name="Normal 298" xfId="31786"/>
    <cellStyle name="Normal 298 2" xfId="31787"/>
    <cellStyle name="Normal 299" xfId="31788"/>
    <cellStyle name="Normal 299 2" xfId="31789"/>
    <cellStyle name="Normal 3" xfId="27"/>
    <cellStyle name="Normal 3 10" xfId="31790"/>
    <cellStyle name="Normal 3 2" xfId="33"/>
    <cellStyle name="Normal 3 2 10" xfId="31792"/>
    <cellStyle name="Normal 3 2 10 2" xfId="31793"/>
    <cellStyle name="Normal 3 2 10 2 2" xfId="31794"/>
    <cellStyle name="Normal 3 2 10 2 3" xfId="31795"/>
    <cellStyle name="Normal 3 2 10 2 4" xfId="31796"/>
    <cellStyle name="Normal 3 2 10 3" xfId="31797"/>
    <cellStyle name="Normal 3 2 10 4" xfId="31798"/>
    <cellStyle name="Normal 3 2 10 5" xfId="31799"/>
    <cellStyle name="Normal 3 2 11" xfId="31800"/>
    <cellStyle name="Normal 3 2 11 2" xfId="31801"/>
    <cellStyle name="Normal 3 2 11 3" xfId="31802"/>
    <cellStyle name="Normal 3 2 11 4" xfId="31803"/>
    <cellStyle name="Normal 3 2 12" xfId="31804"/>
    <cellStyle name="Normal 3 2 12 2" xfId="31805"/>
    <cellStyle name="Normal 3 2 12 3" xfId="31806"/>
    <cellStyle name="Normal 3 2 12 4" xfId="31807"/>
    <cellStyle name="Normal 3 2 13" xfId="31808"/>
    <cellStyle name="Normal 3 2 13 2" xfId="31809"/>
    <cellStyle name="Normal 3 2 13 3" xfId="31810"/>
    <cellStyle name="Normal 3 2 13 4" xfId="31811"/>
    <cellStyle name="Normal 3 2 14" xfId="31812"/>
    <cellStyle name="Normal 3 2 14 2" xfId="31813"/>
    <cellStyle name="Normal 3 2 14 3" xfId="31814"/>
    <cellStyle name="Normal 3 2 14 4" xfId="31815"/>
    <cellStyle name="Normal 3 2 15" xfId="31816"/>
    <cellStyle name="Normal 3 2 15 2" xfId="31817"/>
    <cellStyle name="Normal 3 2 15 3" xfId="31818"/>
    <cellStyle name="Normal 3 2 15 4" xfId="31819"/>
    <cellStyle name="Normal 3 2 16" xfId="31820"/>
    <cellStyle name="Normal 3 2 17" xfId="31791"/>
    <cellStyle name="Normal 3 2 18" xfId="37"/>
    <cellStyle name="Normal 3 2 2" xfId="31821"/>
    <cellStyle name="Normal 3 2 2 10" xfId="31822"/>
    <cellStyle name="Normal 3 2 2 10 2" xfId="31823"/>
    <cellStyle name="Normal 3 2 2 10 3" xfId="31824"/>
    <cellStyle name="Normal 3 2 2 11" xfId="39"/>
    <cellStyle name="Normal 3 2 2 12" xfId="42527"/>
    <cellStyle name="Normal 3 2 2 2" xfId="31825"/>
    <cellStyle name="Normal 3 2 2 2 2" xfId="31826"/>
    <cellStyle name="Normal 3 2 2 2 2 2" xfId="31827"/>
    <cellStyle name="Normal 3 2 2 2 2 2 2" xfId="31828"/>
    <cellStyle name="Normal 3 2 2 2 2 2 3" xfId="31829"/>
    <cellStyle name="Normal 3 2 2 2 2 2 4" xfId="31830"/>
    <cellStyle name="Normal 3 2 2 2 2 3" xfId="31831"/>
    <cellStyle name="Normal 3 2 2 2 2 4" xfId="31832"/>
    <cellStyle name="Normal 3 2 2 2 2 5" xfId="31833"/>
    <cellStyle name="Normal 3 2 2 2 3" xfId="31834"/>
    <cellStyle name="Normal 3 2 2 2 3 2" xfId="31835"/>
    <cellStyle name="Normal 3 2 2 2 3 3" xfId="31836"/>
    <cellStyle name="Normal 3 2 2 2 3 4" xfId="31837"/>
    <cellStyle name="Normal 3 2 2 2 3 5" xfId="31838"/>
    <cellStyle name="Normal 3 2 2 2 4" xfId="31839"/>
    <cellStyle name="Normal 3 2 2 2 4 2" xfId="31840"/>
    <cellStyle name="Normal 3 2 2 2 4 3" xfId="31841"/>
    <cellStyle name="Normal 3 2 2 2 4 4" xfId="31842"/>
    <cellStyle name="Normal 3 2 2 2 5" xfId="31843"/>
    <cellStyle name="Normal 3 2 2 2 5 2" xfId="31844"/>
    <cellStyle name="Normal 3 2 2 2 5 3" xfId="31845"/>
    <cellStyle name="Normal 3 2 2 2 5 4" xfId="31846"/>
    <cellStyle name="Normal 3 2 2 2 6" xfId="31847"/>
    <cellStyle name="Normal 3 2 2 2 7" xfId="31848"/>
    <cellStyle name="Normal 3 2 2 2 8" xfId="31849"/>
    <cellStyle name="Normal 3 2 2 2 9" xfId="31850"/>
    <cellStyle name="Normal 3 2 2 3" xfId="31851"/>
    <cellStyle name="Normal 3 2 2 3 2" xfId="31852"/>
    <cellStyle name="Normal 3 2 2 3 2 2" xfId="31853"/>
    <cellStyle name="Normal 3 2 2 3 2 2 2" xfId="31854"/>
    <cellStyle name="Normal 3 2 2 3 2 2 3" xfId="31855"/>
    <cellStyle name="Normal 3 2 2 3 2 2 4" xfId="31856"/>
    <cellStyle name="Normal 3 2 2 3 2 3" xfId="31857"/>
    <cellStyle name="Normal 3 2 2 3 2 4" xfId="31858"/>
    <cellStyle name="Normal 3 2 2 3 2 5" xfId="31859"/>
    <cellStyle name="Normal 3 2 2 3 3" xfId="31860"/>
    <cellStyle name="Normal 3 2 2 3 3 2" xfId="31861"/>
    <cellStyle name="Normal 3 2 2 3 3 3" xfId="31862"/>
    <cellStyle name="Normal 3 2 2 3 3 4" xfId="31863"/>
    <cellStyle name="Normal 3 2 2 3 4" xfId="31864"/>
    <cellStyle name="Normal 3 2 2 3 4 2" xfId="31865"/>
    <cellStyle name="Normal 3 2 2 3 4 3" xfId="31866"/>
    <cellStyle name="Normal 3 2 2 3 4 4" xfId="31867"/>
    <cellStyle name="Normal 3 2 2 3 5" xfId="31868"/>
    <cellStyle name="Normal 3 2 2 3 6" xfId="31869"/>
    <cellStyle name="Normal 3 2 2 3 7" xfId="31870"/>
    <cellStyle name="Normal 3 2 2 3 8" xfId="31871"/>
    <cellStyle name="Normal 3 2 2 4" xfId="31872"/>
    <cellStyle name="Normal 3 2 2 4 2" xfId="31873"/>
    <cellStyle name="Normal 3 2 2 4 2 2" xfId="31874"/>
    <cellStyle name="Normal 3 2 2 4 2 2 2" xfId="31875"/>
    <cellStyle name="Normal 3 2 2 4 2 2 3" xfId="31876"/>
    <cellStyle name="Normal 3 2 2 4 2 2 4" xfId="31877"/>
    <cellStyle name="Normal 3 2 2 4 2 3" xfId="31878"/>
    <cellStyle name="Normal 3 2 2 4 2 4" xfId="31879"/>
    <cellStyle name="Normal 3 2 2 4 2 5" xfId="31880"/>
    <cellStyle name="Normal 3 2 2 4 3" xfId="31881"/>
    <cellStyle name="Normal 3 2 2 4 3 2" xfId="31882"/>
    <cellStyle name="Normal 3 2 2 4 3 3" xfId="31883"/>
    <cellStyle name="Normal 3 2 2 4 3 4" xfId="31884"/>
    <cellStyle name="Normal 3 2 2 4 4" xfId="31885"/>
    <cellStyle name="Normal 3 2 2 4 4 2" xfId="31886"/>
    <cellStyle name="Normal 3 2 2 4 4 3" xfId="31887"/>
    <cellStyle name="Normal 3 2 2 4 4 4" xfId="31888"/>
    <cellStyle name="Normal 3 2 2 4 5" xfId="31889"/>
    <cellStyle name="Normal 3 2 2 4 6" xfId="31890"/>
    <cellStyle name="Normal 3 2 2 4 7" xfId="31891"/>
    <cellStyle name="Normal 3 2 2 5" xfId="31892"/>
    <cellStyle name="Normal 3 2 2 5 2" xfId="31893"/>
    <cellStyle name="Normal 3 2 2 5 2 2" xfId="31894"/>
    <cellStyle name="Normal 3 2 2 5 2 2 2" xfId="31895"/>
    <cellStyle name="Normal 3 2 2 5 2 2 3" xfId="31896"/>
    <cellStyle name="Normal 3 2 2 5 2 2 4" xfId="31897"/>
    <cellStyle name="Normal 3 2 2 5 2 3" xfId="31898"/>
    <cellStyle name="Normal 3 2 2 5 2 4" xfId="31899"/>
    <cellStyle name="Normal 3 2 2 5 2 5" xfId="31900"/>
    <cellStyle name="Normal 3 2 2 5 3" xfId="31901"/>
    <cellStyle name="Normal 3 2 2 5 3 2" xfId="31902"/>
    <cellStyle name="Normal 3 2 2 5 3 3" xfId="31903"/>
    <cellStyle name="Normal 3 2 2 5 3 4" xfId="31904"/>
    <cellStyle name="Normal 3 2 2 5 4" xfId="31905"/>
    <cellStyle name="Normal 3 2 2 5 4 2" xfId="31906"/>
    <cellStyle name="Normal 3 2 2 5 4 3" xfId="31907"/>
    <cellStyle name="Normal 3 2 2 5 4 4" xfId="31908"/>
    <cellStyle name="Normal 3 2 2 5 5" xfId="31909"/>
    <cellStyle name="Normal 3 2 2 5 6" xfId="31910"/>
    <cellStyle name="Normal 3 2 2 5 7" xfId="31911"/>
    <cellStyle name="Normal 3 2 2 6" xfId="31912"/>
    <cellStyle name="Normal 3 2 2 6 2" xfId="31913"/>
    <cellStyle name="Normal 3 2 2 6 2 2" xfId="31914"/>
    <cellStyle name="Normal 3 2 2 6 2 3" xfId="31915"/>
    <cellStyle name="Normal 3 2 2 6 2 4" xfId="31916"/>
    <cellStyle name="Normal 3 2 2 6 3" xfId="31917"/>
    <cellStyle name="Normal 3 2 2 6 4" xfId="31918"/>
    <cellStyle name="Normal 3 2 2 6 5" xfId="31919"/>
    <cellStyle name="Normal 3 2 2 7" xfId="31920"/>
    <cellStyle name="Normal 3 2 2 7 2" xfId="31921"/>
    <cellStyle name="Normal 3 2 2 7 3" xfId="31922"/>
    <cellStyle name="Normal 3 2 2 7 4" xfId="31923"/>
    <cellStyle name="Normal 3 2 2 8" xfId="31924"/>
    <cellStyle name="Normal 3 2 2 8 2" xfId="31925"/>
    <cellStyle name="Normal 3 2 2 8 3" xfId="31926"/>
    <cellStyle name="Normal 3 2 2 8 4" xfId="31927"/>
    <cellStyle name="Normal 3 2 2 9" xfId="31928"/>
    <cellStyle name="Normal 3 2 2 9 2" xfId="31929"/>
    <cellStyle name="Normal 3 2 2 9 3" xfId="31930"/>
    <cellStyle name="Normal 3 2 2 9 4" xfId="31931"/>
    <cellStyle name="Normal 3 2 3" xfId="31932"/>
    <cellStyle name="Normal 3 2 3 10" xfId="31933"/>
    <cellStyle name="Normal 3 2 3 10 2" xfId="31934"/>
    <cellStyle name="Normal 3 2 3 10 3" xfId="31935"/>
    <cellStyle name="Normal 3 2 3 11" xfId="31936"/>
    <cellStyle name="Normal 3 2 3 12" xfId="31937"/>
    <cellStyle name="Normal 3 2 3 2" xfId="31938"/>
    <cellStyle name="Normal 3 2 3 2 2" xfId="31939"/>
    <cellStyle name="Normal 3 2 3 2 2 2" xfId="31940"/>
    <cellStyle name="Normal 3 2 3 2 2 2 2" xfId="31941"/>
    <cellStyle name="Normal 3 2 3 2 2 2 3" xfId="31942"/>
    <cellStyle name="Normal 3 2 3 2 2 2 4" xfId="31943"/>
    <cellStyle name="Normal 3 2 3 2 2 3" xfId="31944"/>
    <cellStyle name="Normal 3 2 3 2 2 4" xfId="31945"/>
    <cellStyle name="Normal 3 2 3 2 2 5" xfId="31946"/>
    <cellStyle name="Normal 3 2 3 2 3" xfId="31947"/>
    <cellStyle name="Normal 3 2 3 2 3 2" xfId="31948"/>
    <cellStyle name="Normal 3 2 3 2 3 3" xfId="31949"/>
    <cellStyle name="Normal 3 2 3 2 3 4" xfId="31950"/>
    <cellStyle name="Normal 3 2 3 2 4" xfId="31951"/>
    <cellStyle name="Normal 3 2 3 2 4 2" xfId="31952"/>
    <cellStyle name="Normal 3 2 3 2 4 3" xfId="31953"/>
    <cellStyle name="Normal 3 2 3 2 4 4" xfId="31954"/>
    <cellStyle name="Normal 3 2 3 2 5" xfId="31955"/>
    <cellStyle name="Normal 3 2 3 2 6" xfId="31956"/>
    <cellStyle name="Normal 3 2 3 2 7" xfId="31957"/>
    <cellStyle name="Normal 3 2 3 3" xfId="31958"/>
    <cellStyle name="Normal 3 2 3 3 2" xfId="31959"/>
    <cellStyle name="Normal 3 2 3 3 2 2" xfId="31960"/>
    <cellStyle name="Normal 3 2 3 3 2 2 2" xfId="31961"/>
    <cellStyle name="Normal 3 2 3 3 2 2 3" xfId="31962"/>
    <cellStyle name="Normal 3 2 3 3 2 2 4" xfId="31963"/>
    <cellStyle name="Normal 3 2 3 3 2 3" xfId="31964"/>
    <cellStyle name="Normal 3 2 3 3 2 4" xfId="31965"/>
    <cellStyle name="Normal 3 2 3 3 2 5" xfId="31966"/>
    <cellStyle name="Normal 3 2 3 3 3" xfId="31967"/>
    <cellStyle name="Normal 3 2 3 3 3 2" xfId="31968"/>
    <cellStyle name="Normal 3 2 3 3 3 3" xfId="31969"/>
    <cellStyle name="Normal 3 2 3 3 3 4" xfId="31970"/>
    <cellStyle name="Normal 3 2 3 3 4" xfId="31971"/>
    <cellStyle name="Normal 3 2 3 3 4 2" xfId="31972"/>
    <cellStyle name="Normal 3 2 3 3 4 3" xfId="31973"/>
    <cellStyle name="Normal 3 2 3 3 4 4" xfId="31974"/>
    <cellStyle name="Normal 3 2 3 3 5" xfId="31975"/>
    <cellStyle name="Normal 3 2 3 3 6" xfId="31976"/>
    <cellStyle name="Normal 3 2 3 3 7" xfId="31977"/>
    <cellStyle name="Normal 3 2 3 4" xfId="31978"/>
    <cellStyle name="Normal 3 2 3 4 2" xfId="31979"/>
    <cellStyle name="Normal 3 2 3 4 2 2" xfId="31980"/>
    <cellStyle name="Normal 3 2 3 4 2 2 2" xfId="31981"/>
    <cellStyle name="Normal 3 2 3 4 2 2 3" xfId="31982"/>
    <cellStyle name="Normal 3 2 3 4 2 2 4" xfId="31983"/>
    <cellStyle name="Normal 3 2 3 4 2 3" xfId="31984"/>
    <cellStyle name="Normal 3 2 3 4 2 4" xfId="31985"/>
    <cellStyle name="Normal 3 2 3 4 2 5" xfId="31986"/>
    <cellStyle name="Normal 3 2 3 4 3" xfId="31987"/>
    <cellStyle name="Normal 3 2 3 4 3 2" xfId="31988"/>
    <cellStyle name="Normal 3 2 3 4 3 3" xfId="31989"/>
    <cellStyle name="Normal 3 2 3 4 3 4" xfId="31990"/>
    <cellStyle name="Normal 3 2 3 4 4" xfId="31991"/>
    <cellStyle name="Normal 3 2 3 4 4 2" xfId="31992"/>
    <cellStyle name="Normal 3 2 3 4 4 3" xfId="31993"/>
    <cellStyle name="Normal 3 2 3 4 4 4" xfId="31994"/>
    <cellStyle name="Normal 3 2 3 4 5" xfId="31995"/>
    <cellStyle name="Normal 3 2 3 4 6" xfId="31996"/>
    <cellStyle name="Normal 3 2 3 4 7" xfId="31997"/>
    <cellStyle name="Normal 3 2 3 5" xfId="31998"/>
    <cellStyle name="Normal 3 2 3 5 2" xfId="31999"/>
    <cellStyle name="Normal 3 2 3 5 2 2" xfId="32000"/>
    <cellStyle name="Normal 3 2 3 5 2 2 2" xfId="32001"/>
    <cellStyle name="Normal 3 2 3 5 2 2 3" xfId="32002"/>
    <cellStyle name="Normal 3 2 3 5 2 2 4" xfId="32003"/>
    <cellStyle name="Normal 3 2 3 5 2 3" xfId="32004"/>
    <cellStyle name="Normal 3 2 3 5 2 4" xfId="32005"/>
    <cellStyle name="Normal 3 2 3 5 2 5" xfId="32006"/>
    <cellStyle name="Normal 3 2 3 5 3" xfId="32007"/>
    <cellStyle name="Normal 3 2 3 5 3 2" xfId="32008"/>
    <cellStyle name="Normal 3 2 3 5 3 3" xfId="32009"/>
    <cellStyle name="Normal 3 2 3 5 3 4" xfId="32010"/>
    <cellStyle name="Normal 3 2 3 5 4" xfId="32011"/>
    <cellStyle name="Normal 3 2 3 5 4 2" xfId="32012"/>
    <cellStyle name="Normal 3 2 3 5 4 3" xfId="32013"/>
    <cellStyle name="Normal 3 2 3 5 4 4" xfId="32014"/>
    <cellStyle name="Normal 3 2 3 5 5" xfId="32015"/>
    <cellStyle name="Normal 3 2 3 5 6" xfId="32016"/>
    <cellStyle name="Normal 3 2 3 5 7" xfId="32017"/>
    <cellStyle name="Normal 3 2 3 6" xfId="32018"/>
    <cellStyle name="Normal 3 2 3 6 2" xfId="32019"/>
    <cellStyle name="Normal 3 2 3 6 2 2" xfId="32020"/>
    <cellStyle name="Normal 3 2 3 6 2 3" xfId="32021"/>
    <cellStyle name="Normal 3 2 3 6 2 4" xfId="32022"/>
    <cellStyle name="Normal 3 2 3 6 3" xfId="32023"/>
    <cellStyle name="Normal 3 2 3 6 4" xfId="32024"/>
    <cellStyle name="Normal 3 2 3 6 5" xfId="32025"/>
    <cellStyle name="Normal 3 2 3 7" xfId="32026"/>
    <cellStyle name="Normal 3 2 3 7 2" xfId="32027"/>
    <cellStyle name="Normal 3 2 3 7 3" xfId="32028"/>
    <cellStyle name="Normal 3 2 3 7 4" xfId="32029"/>
    <cellStyle name="Normal 3 2 3 8" xfId="32030"/>
    <cellStyle name="Normal 3 2 3 8 2" xfId="32031"/>
    <cellStyle name="Normal 3 2 3 8 3" xfId="32032"/>
    <cellStyle name="Normal 3 2 3 8 4" xfId="32033"/>
    <cellStyle name="Normal 3 2 3 9" xfId="32034"/>
    <cellStyle name="Normal 3 2 3 9 2" xfId="32035"/>
    <cellStyle name="Normal 3 2 3 9 3" xfId="32036"/>
    <cellStyle name="Normal 3 2 3 9 4" xfId="32037"/>
    <cellStyle name="Normal 3 2 4" xfId="32038"/>
    <cellStyle name="Normal 3 2 4 2" xfId="32039"/>
    <cellStyle name="Normal 3 2 4 2 2" xfId="32040"/>
    <cellStyle name="Normal 3 2 4 3" xfId="32041"/>
    <cellStyle name="Normal 3 2 4 3 2" xfId="32042"/>
    <cellStyle name="Normal 3 2 4 3 2 2" xfId="32043"/>
    <cellStyle name="Normal 3 2 4 3 2 3" xfId="32044"/>
    <cellStyle name="Normal 3 2 4 4" xfId="32045"/>
    <cellStyle name="Normal 3 2 4 5" xfId="32046"/>
    <cellStyle name="Normal 3 2 4 6" xfId="32047"/>
    <cellStyle name="Normal 3 2 5" xfId="32048"/>
    <cellStyle name="Normal 3 2 5 10" xfId="32049"/>
    <cellStyle name="Normal 3 2 5 2" xfId="32050"/>
    <cellStyle name="Normal 3 2 5 2 2" xfId="32051"/>
    <cellStyle name="Normal 3 2 5 2 2 2" xfId="32052"/>
    <cellStyle name="Normal 3 2 5 2 2 2 2" xfId="32053"/>
    <cellStyle name="Normal 3 2 5 2 2 2 3" xfId="32054"/>
    <cellStyle name="Normal 3 2 5 2 2 2 4" xfId="32055"/>
    <cellStyle name="Normal 3 2 5 2 2 3" xfId="32056"/>
    <cellStyle name="Normal 3 2 5 2 2 4" xfId="32057"/>
    <cellStyle name="Normal 3 2 5 2 2 5" xfId="32058"/>
    <cellStyle name="Normal 3 2 5 2 3" xfId="32059"/>
    <cellStyle name="Normal 3 2 5 2 3 2" xfId="32060"/>
    <cellStyle name="Normal 3 2 5 2 3 3" xfId="32061"/>
    <cellStyle name="Normal 3 2 5 2 3 4" xfId="32062"/>
    <cellStyle name="Normal 3 2 5 2 4" xfId="32063"/>
    <cellStyle name="Normal 3 2 5 2 4 2" xfId="32064"/>
    <cellStyle name="Normal 3 2 5 2 4 3" xfId="32065"/>
    <cellStyle name="Normal 3 2 5 2 4 4" xfId="32066"/>
    <cellStyle name="Normal 3 2 5 2 5" xfId="32067"/>
    <cellStyle name="Normal 3 2 5 2 6" xfId="32068"/>
    <cellStyle name="Normal 3 2 5 2 7" xfId="32069"/>
    <cellStyle name="Normal 3 2 5 3" xfId="32070"/>
    <cellStyle name="Normal 3 2 5 3 2" xfId="32071"/>
    <cellStyle name="Normal 3 2 5 3 2 2" xfId="32072"/>
    <cellStyle name="Normal 3 2 5 3 2 3" xfId="32073"/>
    <cellStyle name="Normal 3 2 5 3 2 4" xfId="32074"/>
    <cellStyle name="Normal 3 2 5 3 3" xfId="32075"/>
    <cellStyle name="Normal 3 2 5 3 4" xfId="32076"/>
    <cellStyle name="Normal 3 2 5 3 5" xfId="32077"/>
    <cellStyle name="Normal 3 2 5 4" xfId="32078"/>
    <cellStyle name="Normal 3 2 5 4 2" xfId="32079"/>
    <cellStyle name="Normal 3 2 5 4 3" xfId="32080"/>
    <cellStyle name="Normal 3 2 5 4 4" xfId="32081"/>
    <cellStyle name="Normal 3 2 5 5" xfId="32082"/>
    <cellStyle name="Normal 3 2 5 5 2" xfId="32083"/>
    <cellStyle name="Normal 3 2 5 5 3" xfId="32084"/>
    <cellStyle name="Normal 3 2 5 5 4" xfId="32085"/>
    <cellStyle name="Normal 3 2 5 6" xfId="32086"/>
    <cellStyle name="Normal 3 2 5 6 2" xfId="32087"/>
    <cellStyle name="Normal 3 2 5 6 3" xfId="32088"/>
    <cellStyle name="Normal 3 2 5 6 4" xfId="32089"/>
    <cellStyle name="Normal 3 2 5 7" xfId="32090"/>
    <cellStyle name="Normal 3 2 5 8" xfId="32091"/>
    <cellStyle name="Normal 3 2 5 9" xfId="32092"/>
    <cellStyle name="Normal 3 2 6" xfId="32093"/>
    <cellStyle name="Normal 3 2 6 2" xfId="32094"/>
    <cellStyle name="Normal 3 2 6 2 2" xfId="32095"/>
    <cellStyle name="Normal 3 2 6 2 2 2" xfId="32096"/>
    <cellStyle name="Normal 3 2 6 2 2 3" xfId="32097"/>
    <cellStyle name="Normal 3 2 6 2 2 4" xfId="32098"/>
    <cellStyle name="Normal 3 2 6 2 3" xfId="32099"/>
    <cellStyle name="Normal 3 2 6 2 4" xfId="32100"/>
    <cellStyle name="Normal 3 2 6 2 5" xfId="32101"/>
    <cellStyle name="Normal 3 2 6 3" xfId="32102"/>
    <cellStyle name="Normal 3 2 6 3 2" xfId="32103"/>
    <cellStyle name="Normal 3 2 6 3 3" xfId="32104"/>
    <cellStyle name="Normal 3 2 6 3 4" xfId="32105"/>
    <cellStyle name="Normal 3 2 6 4" xfId="32106"/>
    <cellStyle name="Normal 3 2 6 4 2" xfId="32107"/>
    <cellStyle name="Normal 3 2 6 4 3" xfId="32108"/>
    <cellStyle name="Normal 3 2 6 4 4" xfId="32109"/>
    <cellStyle name="Normal 3 2 6 5" xfId="32110"/>
    <cellStyle name="Normal 3 2 6 5 2" xfId="32111"/>
    <cellStyle name="Normal 3 2 6 5 3" xfId="32112"/>
    <cellStyle name="Normal 3 2 6 5 4" xfId="32113"/>
    <cellStyle name="Normal 3 2 6 6" xfId="32114"/>
    <cellStyle name="Normal 3 2 6 7" xfId="32115"/>
    <cellStyle name="Normal 3 2 6 8" xfId="32116"/>
    <cellStyle name="Normal 3 2 6 9" xfId="32117"/>
    <cellStyle name="Normal 3 2 7" xfId="32118"/>
    <cellStyle name="Normal 3 2 7 2" xfId="32119"/>
    <cellStyle name="Normal 3 2 7 2 2" xfId="32120"/>
    <cellStyle name="Normal 3 2 7 2 2 2" xfId="32121"/>
    <cellStyle name="Normal 3 2 7 2 2 3" xfId="32122"/>
    <cellStyle name="Normal 3 2 7 2 2 4" xfId="32123"/>
    <cellStyle name="Normal 3 2 7 2 3" xfId="32124"/>
    <cellStyle name="Normal 3 2 7 2 4" xfId="32125"/>
    <cellStyle name="Normal 3 2 7 2 5" xfId="32126"/>
    <cellStyle name="Normal 3 2 7 3" xfId="32127"/>
    <cellStyle name="Normal 3 2 7 3 2" xfId="32128"/>
    <cellStyle name="Normal 3 2 7 3 3" xfId="32129"/>
    <cellStyle name="Normal 3 2 7 3 4" xfId="32130"/>
    <cellStyle name="Normal 3 2 7 4" xfId="32131"/>
    <cellStyle name="Normal 3 2 7 4 2" xfId="32132"/>
    <cellStyle name="Normal 3 2 7 4 3" xfId="32133"/>
    <cellStyle name="Normal 3 2 7 4 4" xfId="32134"/>
    <cellStyle name="Normal 3 2 7 5" xfId="32135"/>
    <cellStyle name="Normal 3 2 7 5 2" xfId="32136"/>
    <cellStyle name="Normal 3 2 7 5 3" xfId="32137"/>
    <cellStyle name="Normal 3 2 7 5 4" xfId="32138"/>
    <cellStyle name="Normal 3 2 7 6" xfId="32139"/>
    <cellStyle name="Normal 3 2 7 7" xfId="32140"/>
    <cellStyle name="Normal 3 2 7 8" xfId="32141"/>
    <cellStyle name="Normal 3 2 8" xfId="32142"/>
    <cellStyle name="Normal 3 2 8 2" xfId="32143"/>
    <cellStyle name="Normal 3 2 8 2 2" xfId="32144"/>
    <cellStyle name="Normal 3 2 8 2 3" xfId="32145"/>
    <cellStyle name="Normal 3 2 8 2 4" xfId="32146"/>
    <cellStyle name="Normal 3 2 8 3" xfId="32147"/>
    <cellStyle name="Normal 3 2 8 3 2" xfId="32148"/>
    <cellStyle name="Normal 3 2 8 3 3" xfId="32149"/>
    <cellStyle name="Normal 3 2 8 3 4" xfId="32150"/>
    <cellStyle name="Normal 3 2 8 4" xfId="32151"/>
    <cellStyle name="Normal 3 2 8 5" xfId="32152"/>
    <cellStyle name="Normal 3 2 8 6" xfId="32153"/>
    <cellStyle name="Normal 3 2 9" xfId="32154"/>
    <cellStyle name="Normal 3 2 9 2" xfId="32155"/>
    <cellStyle name="Normal 3 2 9 2 2" xfId="32156"/>
    <cellStyle name="Normal 3 2 9 2 3" xfId="32157"/>
    <cellStyle name="Normal 3 2 9 2 4" xfId="32158"/>
    <cellStyle name="Normal 3 2 9 3" xfId="32159"/>
    <cellStyle name="Normal 3 2 9 4" xfId="32160"/>
    <cellStyle name="Normal 3 2 9 5" xfId="32161"/>
    <cellStyle name="Normal 3 3" xfId="49"/>
    <cellStyle name="Normal 3 3 10" xfId="32162"/>
    <cellStyle name="Normal 3 3 10 2" xfId="32163"/>
    <cellStyle name="Normal 3 3 10 2 2" xfId="32164"/>
    <cellStyle name="Normal 3 3 10 2 3" xfId="32165"/>
    <cellStyle name="Normal 3 3 10 2 4" xfId="32166"/>
    <cellStyle name="Normal 3 3 10 3" xfId="32167"/>
    <cellStyle name="Normal 3 3 10 4" xfId="32168"/>
    <cellStyle name="Normal 3 3 10 5" xfId="32169"/>
    <cellStyle name="Normal 3 3 11" xfId="32170"/>
    <cellStyle name="Normal 3 3 11 2" xfId="32171"/>
    <cellStyle name="Normal 3 3 11 3" xfId="32172"/>
    <cellStyle name="Normal 3 3 11 4" xfId="32173"/>
    <cellStyle name="Normal 3 3 12" xfId="32174"/>
    <cellStyle name="Normal 3 3 12 2" xfId="32175"/>
    <cellStyle name="Normal 3 3 12 3" xfId="32176"/>
    <cellStyle name="Normal 3 3 12 4" xfId="32177"/>
    <cellStyle name="Normal 3 3 13" xfId="32178"/>
    <cellStyle name="Normal 3 3 13 2" xfId="32179"/>
    <cellStyle name="Normal 3 3 13 3" xfId="32180"/>
    <cellStyle name="Normal 3 3 13 4" xfId="32181"/>
    <cellStyle name="Normal 3 3 14" xfId="32182"/>
    <cellStyle name="Normal 3 3 14 2" xfId="32183"/>
    <cellStyle name="Normal 3 3 14 3" xfId="32184"/>
    <cellStyle name="Normal 3 3 14 4" xfId="32185"/>
    <cellStyle name="Normal 3 3 15" xfId="32186"/>
    <cellStyle name="Normal 3 3 15 2" xfId="32187"/>
    <cellStyle name="Normal 3 3 15 3" xfId="32188"/>
    <cellStyle name="Normal 3 3 15 4" xfId="32189"/>
    <cellStyle name="Normal 3 3 16" xfId="32190"/>
    <cellStyle name="Normal 3 3 16 2" xfId="32191"/>
    <cellStyle name="Normal 3 3 16 3" xfId="32192"/>
    <cellStyle name="Normal 3 3 17" xfId="32193"/>
    <cellStyle name="Normal 3 3 2" xfId="32194"/>
    <cellStyle name="Normal 3 3 2 10" xfId="32195"/>
    <cellStyle name="Normal 3 3 2 10 2" xfId="32196"/>
    <cellStyle name="Normal 3 3 2 10 3" xfId="32197"/>
    <cellStyle name="Normal 3 3 2 11" xfId="32198"/>
    <cellStyle name="Normal 3 3 2 2" xfId="32199"/>
    <cellStyle name="Normal 3 3 2 2 2" xfId="32200"/>
    <cellStyle name="Normal 3 3 2 2 2 2" xfId="32201"/>
    <cellStyle name="Normal 3 3 2 2 2 2 2" xfId="32202"/>
    <cellStyle name="Normal 3 3 2 2 2 2 3" xfId="32203"/>
    <cellStyle name="Normal 3 3 2 2 2 2 4" xfId="32204"/>
    <cellStyle name="Normal 3 3 2 2 2 3" xfId="32205"/>
    <cellStyle name="Normal 3 3 2 2 2 4" xfId="32206"/>
    <cellStyle name="Normal 3 3 2 2 2 5" xfId="32207"/>
    <cellStyle name="Normal 3 3 2 2 3" xfId="32208"/>
    <cellStyle name="Normal 3 3 2 2 3 2" xfId="32209"/>
    <cellStyle name="Normal 3 3 2 2 3 3" xfId="32210"/>
    <cellStyle name="Normal 3 3 2 2 3 4" xfId="32211"/>
    <cellStyle name="Normal 3 3 2 2 4" xfId="32212"/>
    <cellStyle name="Normal 3 3 2 2 4 2" xfId="32213"/>
    <cellStyle name="Normal 3 3 2 2 4 3" xfId="32214"/>
    <cellStyle name="Normal 3 3 2 2 4 4" xfId="32215"/>
    <cellStyle name="Normal 3 3 2 2 5" xfId="32216"/>
    <cellStyle name="Normal 3 3 2 2 5 2" xfId="32217"/>
    <cellStyle name="Normal 3 3 2 2 5 3" xfId="32218"/>
    <cellStyle name="Normal 3 3 2 2 5 4" xfId="32219"/>
    <cellStyle name="Normal 3 3 2 2 6" xfId="32220"/>
    <cellStyle name="Normal 3 3 2 2 6 2" xfId="32221"/>
    <cellStyle name="Normal 3 3 2 2 6 3" xfId="32222"/>
    <cellStyle name="Normal 3 3 2 2 7" xfId="32223"/>
    <cellStyle name="Normal 3 3 2 3" xfId="32224"/>
    <cellStyle name="Normal 3 3 2 3 2" xfId="32225"/>
    <cellStyle name="Normal 3 3 2 3 2 2" xfId="32226"/>
    <cellStyle name="Normal 3 3 2 3 2 2 2" xfId="32227"/>
    <cellStyle name="Normal 3 3 2 3 2 2 3" xfId="32228"/>
    <cellStyle name="Normal 3 3 2 3 2 2 4" xfId="32229"/>
    <cellStyle name="Normal 3 3 2 3 2 3" xfId="32230"/>
    <cellStyle name="Normal 3 3 2 3 2 4" xfId="32231"/>
    <cellStyle name="Normal 3 3 2 3 2 5" xfId="32232"/>
    <cellStyle name="Normal 3 3 2 3 3" xfId="32233"/>
    <cellStyle name="Normal 3 3 2 3 3 2" xfId="32234"/>
    <cellStyle name="Normal 3 3 2 3 3 3" xfId="32235"/>
    <cellStyle name="Normal 3 3 2 3 3 4" xfId="32236"/>
    <cellStyle name="Normal 3 3 2 3 4" xfId="32237"/>
    <cellStyle name="Normal 3 3 2 3 4 2" xfId="32238"/>
    <cellStyle name="Normal 3 3 2 3 4 3" xfId="32239"/>
    <cellStyle name="Normal 3 3 2 3 4 4" xfId="32240"/>
    <cellStyle name="Normal 3 3 2 3 5" xfId="32241"/>
    <cellStyle name="Normal 3 3 2 3 6" xfId="32242"/>
    <cellStyle name="Normal 3 3 2 3 7" xfId="32243"/>
    <cellStyle name="Normal 3 3 2 4" xfId="32244"/>
    <cellStyle name="Normal 3 3 2 4 2" xfId="32245"/>
    <cellStyle name="Normal 3 3 2 4 2 2" xfId="32246"/>
    <cellStyle name="Normal 3 3 2 4 2 2 2" xfId="32247"/>
    <cellStyle name="Normal 3 3 2 4 2 2 3" xfId="32248"/>
    <cellStyle name="Normal 3 3 2 4 2 2 4" xfId="32249"/>
    <cellStyle name="Normal 3 3 2 4 2 3" xfId="32250"/>
    <cellStyle name="Normal 3 3 2 4 2 4" xfId="32251"/>
    <cellStyle name="Normal 3 3 2 4 2 5" xfId="32252"/>
    <cellStyle name="Normal 3 3 2 4 3" xfId="32253"/>
    <cellStyle name="Normal 3 3 2 4 3 2" xfId="32254"/>
    <cellStyle name="Normal 3 3 2 4 3 3" xfId="32255"/>
    <cellStyle name="Normal 3 3 2 4 3 4" xfId="32256"/>
    <cellStyle name="Normal 3 3 2 4 4" xfId="32257"/>
    <cellStyle name="Normal 3 3 2 4 4 2" xfId="32258"/>
    <cellStyle name="Normal 3 3 2 4 4 3" xfId="32259"/>
    <cellStyle name="Normal 3 3 2 4 4 4" xfId="32260"/>
    <cellStyle name="Normal 3 3 2 4 5" xfId="32261"/>
    <cellStyle name="Normal 3 3 2 4 6" xfId="32262"/>
    <cellStyle name="Normal 3 3 2 4 7" xfId="32263"/>
    <cellStyle name="Normal 3 3 2 5" xfId="32264"/>
    <cellStyle name="Normal 3 3 2 5 2" xfId="32265"/>
    <cellStyle name="Normal 3 3 2 5 2 2" xfId="32266"/>
    <cellStyle name="Normal 3 3 2 5 2 2 2" xfId="32267"/>
    <cellStyle name="Normal 3 3 2 5 2 2 3" xfId="32268"/>
    <cellStyle name="Normal 3 3 2 5 2 2 4" xfId="32269"/>
    <cellStyle name="Normal 3 3 2 5 2 3" xfId="32270"/>
    <cellStyle name="Normal 3 3 2 5 2 4" xfId="32271"/>
    <cellStyle name="Normal 3 3 2 5 2 5" xfId="32272"/>
    <cellStyle name="Normal 3 3 2 5 3" xfId="32273"/>
    <cellStyle name="Normal 3 3 2 5 3 2" xfId="32274"/>
    <cellStyle name="Normal 3 3 2 5 3 3" xfId="32275"/>
    <cellStyle name="Normal 3 3 2 5 3 4" xfId="32276"/>
    <cellStyle name="Normal 3 3 2 5 4" xfId="32277"/>
    <cellStyle name="Normal 3 3 2 5 4 2" xfId="32278"/>
    <cellStyle name="Normal 3 3 2 5 4 3" xfId="32279"/>
    <cellStyle name="Normal 3 3 2 5 4 4" xfId="32280"/>
    <cellStyle name="Normal 3 3 2 5 5" xfId="32281"/>
    <cellStyle name="Normal 3 3 2 5 6" xfId="32282"/>
    <cellStyle name="Normal 3 3 2 5 7" xfId="32283"/>
    <cellStyle name="Normal 3 3 2 6" xfId="32284"/>
    <cellStyle name="Normal 3 3 2 6 2" xfId="32285"/>
    <cellStyle name="Normal 3 3 2 6 2 2" xfId="32286"/>
    <cellStyle name="Normal 3 3 2 6 2 3" xfId="32287"/>
    <cellStyle name="Normal 3 3 2 6 2 4" xfId="32288"/>
    <cellStyle name="Normal 3 3 2 6 3" xfId="32289"/>
    <cellStyle name="Normal 3 3 2 6 4" xfId="32290"/>
    <cellStyle name="Normal 3 3 2 6 5" xfId="32291"/>
    <cellStyle name="Normal 3 3 2 7" xfId="32292"/>
    <cellStyle name="Normal 3 3 2 7 2" xfId="32293"/>
    <cellStyle name="Normal 3 3 2 7 3" xfId="32294"/>
    <cellStyle name="Normal 3 3 2 7 4" xfId="32295"/>
    <cellStyle name="Normal 3 3 2 8" xfId="32296"/>
    <cellStyle name="Normal 3 3 2 8 2" xfId="32297"/>
    <cellStyle name="Normal 3 3 2 8 3" xfId="32298"/>
    <cellStyle name="Normal 3 3 2 8 4" xfId="32299"/>
    <cellStyle name="Normal 3 3 2 9" xfId="32300"/>
    <cellStyle name="Normal 3 3 2 9 2" xfId="32301"/>
    <cellStyle name="Normal 3 3 2 9 3" xfId="32302"/>
    <cellStyle name="Normal 3 3 2 9 4" xfId="32303"/>
    <cellStyle name="Normal 3 3 3" xfId="32304"/>
    <cellStyle name="Normal 3 3 3 10" xfId="32305"/>
    <cellStyle name="Normal 3 3 3 11" xfId="32306"/>
    <cellStyle name="Normal 3 3 3 12" xfId="32307"/>
    <cellStyle name="Normal 3 3 3 13" xfId="32308"/>
    <cellStyle name="Normal 3 3 3 2" xfId="32309"/>
    <cellStyle name="Normal 3 3 3 2 2" xfId="32310"/>
    <cellStyle name="Normal 3 3 3 2 2 2" xfId="32311"/>
    <cellStyle name="Normal 3 3 3 2 2 2 2" xfId="32312"/>
    <cellStyle name="Normal 3 3 3 2 2 2 3" xfId="32313"/>
    <cellStyle name="Normal 3 3 3 2 2 2 4" xfId="32314"/>
    <cellStyle name="Normal 3 3 3 2 2 3" xfId="32315"/>
    <cellStyle name="Normal 3 3 3 2 2 4" xfId="32316"/>
    <cellStyle name="Normal 3 3 3 2 2 5" xfId="32317"/>
    <cellStyle name="Normal 3 3 3 2 3" xfId="32318"/>
    <cellStyle name="Normal 3 3 3 2 3 2" xfId="32319"/>
    <cellStyle name="Normal 3 3 3 2 3 3" xfId="32320"/>
    <cellStyle name="Normal 3 3 3 2 3 4" xfId="32321"/>
    <cellStyle name="Normal 3 3 3 2 4" xfId="32322"/>
    <cellStyle name="Normal 3 3 3 2 4 2" xfId="32323"/>
    <cellStyle name="Normal 3 3 3 2 4 3" xfId="32324"/>
    <cellStyle name="Normal 3 3 3 2 4 4" xfId="32325"/>
    <cellStyle name="Normal 3 3 3 2 5" xfId="32326"/>
    <cellStyle name="Normal 3 3 3 2 6" xfId="32327"/>
    <cellStyle name="Normal 3 3 3 2 7" xfId="32328"/>
    <cellStyle name="Normal 3 3 3 2 8" xfId="32329"/>
    <cellStyle name="Normal 3 3 3 3" xfId="32330"/>
    <cellStyle name="Normal 3 3 3 3 2" xfId="32331"/>
    <cellStyle name="Normal 3 3 3 3 2 2" xfId="32332"/>
    <cellStyle name="Normal 3 3 3 3 2 2 2" xfId="32333"/>
    <cellStyle name="Normal 3 3 3 3 2 2 3" xfId="32334"/>
    <cellStyle name="Normal 3 3 3 3 2 2 4" xfId="32335"/>
    <cellStyle name="Normal 3 3 3 3 2 3" xfId="32336"/>
    <cellStyle name="Normal 3 3 3 3 2 4" xfId="32337"/>
    <cellStyle name="Normal 3 3 3 3 2 5" xfId="32338"/>
    <cellStyle name="Normal 3 3 3 3 3" xfId="32339"/>
    <cellStyle name="Normal 3 3 3 3 3 2" xfId="32340"/>
    <cellStyle name="Normal 3 3 3 3 3 3" xfId="32341"/>
    <cellStyle name="Normal 3 3 3 3 3 4" xfId="32342"/>
    <cellStyle name="Normal 3 3 3 3 4" xfId="32343"/>
    <cellStyle name="Normal 3 3 3 3 4 2" xfId="32344"/>
    <cellStyle name="Normal 3 3 3 3 4 3" xfId="32345"/>
    <cellStyle name="Normal 3 3 3 3 4 4" xfId="32346"/>
    <cellStyle name="Normal 3 3 3 3 5" xfId="32347"/>
    <cellStyle name="Normal 3 3 3 3 6" xfId="32348"/>
    <cellStyle name="Normal 3 3 3 3 7" xfId="32349"/>
    <cellStyle name="Normal 3 3 3 3 8" xfId="32350"/>
    <cellStyle name="Normal 3 3 3 4" xfId="32351"/>
    <cellStyle name="Normal 3 3 3 4 2" xfId="32352"/>
    <cellStyle name="Normal 3 3 3 4 2 2" xfId="32353"/>
    <cellStyle name="Normal 3 3 3 4 2 2 2" xfId="32354"/>
    <cellStyle name="Normal 3 3 3 4 2 2 3" xfId="32355"/>
    <cellStyle name="Normal 3 3 3 4 2 2 4" xfId="32356"/>
    <cellStyle name="Normal 3 3 3 4 2 3" xfId="32357"/>
    <cellStyle name="Normal 3 3 3 4 2 4" xfId="32358"/>
    <cellStyle name="Normal 3 3 3 4 2 5" xfId="32359"/>
    <cellStyle name="Normal 3 3 3 4 3" xfId="32360"/>
    <cellStyle name="Normal 3 3 3 4 3 2" xfId="32361"/>
    <cellStyle name="Normal 3 3 3 4 3 3" xfId="32362"/>
    <cellStyle name="Normal 3 3 3 4 3 4" xfId="32363"/>
    <cellStyle name="Normal 3 3 3 4 4" xfId="32364"/>
    <cellStyle name="Normal 3 3 3 4 4 2" xfId="32365"/>
    <cellStyle name="Normal 3 3 3 4 4 3" xfId="32366"/>
    <cellStyle name="Normal 3 3 3 4 4 4" xfId="32367"/>
    <cellStyle name="Normal 3 3 3 4 5" xfId="32368"/>
    <cellStyle name="Normal 3 3 3 4 6" xfId="32369"/>
    <cellStyle name="Normal 3 3 3 4 7" xfId="32370"/>
    <cellStyle name="Normal 3 3 3 5" xfId="32371"/>
    <cellStyle name="Normal 3 3 3 5 2" xfId="32372"/>
    <cellStyle name="Normal 3 3 3 5 2 2" xfId="32373"/>
    <cellStyle name="Normal 3 3 3 5 2 2 2" xfId="32374"/>
    <cellStyle name="Normal 3 3 3 5 2 2 3" xfId="32375"/>
    <cellStyle name="Normal 3 3 3 5 2 2 4" xfId="32376"/>
    <cellStyle name="Normal 3 3 3 5 2 3" xfId="32377"/>
    <cellStyle name="Normal 3 3 3 5 2 4" xfId="32378"/>
    <cellStyle name="Normal 3 3 3 5 2 5" xfId="32379"/>
    <cellStyle name="Normal 3 3 3 5 3" xfId="32380"/>
    <cellStyle name="Normal 3 3 3 5 3 2" xfId="32381"/>
    <cellStyle name="Normal 3 3 3 5 3 3" xfId="32382"/>
    <cellStyle name="Normal 3 3 3 5 3 4" xfId="32383"/>
    <cellStyle name="Normal 3 3 3 5 4" xfId="32384"/>
    <cellStyle name="Normal 3 3 3 5 4 2" xfId="32385"/>
    <cellStyle name="Normal 3 3 3 5 4 3" xfId="32386"/>
    <cellStyle name="Normal 3 3 3 5 4 4" xfId="32387"/>
    <cellStyle name="Normal 3 3 3 5 5" xfId="32388"/>
    <cellStyle name="Normal 3 3 3 5 6" xfId="32389"/>
    <cellStyle name="Normal 3 3 3 5 7" xfId="32390"/>
    <cellStyle name="Normal 3 3 3 6" xfId="32391"/>
    <cellStyle name="Normal 3 3 3 6 2" xfId="32392"/>
    <cellStyle name="Normal 3 3 3 6 2 2" xfId="32393"/>
    <cellStyle name="Normal 3 3 3 6 2 3" xfId="32394"/>
    <cellStyle name="Normal 3 3 3 6 2 4" xfId="32395"/>
    <cellStyle name="Normal 3 3 3 6 3" xfId="32396"/>
    <cellStyle name="Normal 3 3 3 6 4" xfId="32397"/>
    <cellStyle name="Normal 3 3 3 6 5" xfId="32398"/>
    <cellStyle name="Normal 3 3 3 7" xfId="32399"/>
    <cellStyle name="Normal 3 3 3 7 2" xfId="32400"/>
    <cellStyle name="Normal 3 3 3 7 3" xfId="32401"/>
    <cellStyle name="Normal 3 3 3 7 4" xfId="32402"/>
    <cellStyle name="Normal 3 3 3 8" xfId="32403"/>
    <cellStyle name="Normal 3 3 3 8 2" xfId="32404"/>
    <cellStyle name="Normal 3 3 3 8 3" xfId="32405"/>
    <cellStyle name="Normal 3 3 3 8 4" xfId="32406"/>
    <cellStyle name="Normal 3 3 3 9" xfId="32407"/>
    <cellStyle name="Normal 3 3 3 9 2" xfId="32408"/>
    <cellStyle name="Normal 3 3 3 9 3" xfId="32409"/>
    <cellStyle name="Normal 3 3 3 9 4" xfId="32410"/>
    <cellStyle name="Normal 3 3 4" xfId="32411"/>
    <cellStyle name="Normal 3 3 4 2" xfId="32412"/>
    <cellStyle name="Normal 3 3 4 3" xfId="32413"/>
    <cellStyle name="Normal 3 3 4 4" xfId="32414"/>
    <cellStyle name="Normal 3 3 4 5" xfId="32415"/>
    <cellStyle name="Normal 3 3 4 6" xfId="32416"/>
    <cellStyle name="Normal 3 3 4 7" xfId="32417"/>
    <cellStyle name="Normal 3 3 5" xfId="32418"/>
    <cellStyle name="Normal 3 3 5 2" xfId="32419"/>
    <cellStyle name="Normal 3 3 5 2 2" xfId="32420"/>
    <cellStyle name="Normal 3 3 5 2 2 2" xfId="32421"/>
    <cellStyle name="Normal 3 3 5 2 2 2 2" xfId="32422"/>
    <cellStyle name="Normal 3 3 5 2 2 2 3" xfId="32423"/>
    <cellStyle name="Normal 3 3 5 2 2 2 4" xfId="32424"/>
    <cellStyle name="Normal 3 3 5 2 2 3" xfId="32425"/>
    <cellStyle name="Normal 3 3 5 2 2 4" xfId="32426"/>
    <cellStyle name="Normal 3 3 5 2 2 5" xfId="32427"/>
    <cellStyle name="Normal 3 3 5 2 3" xfId="32428"/>
    <cellStyle name="Normal 3 3 5 2 3 2" xfId="32429"/>
    <cellStyle name="Normal 3 3 5 2 3 3" xfId="32430"/>
    <cellStyle name="Normal 3 3 5 2 3 4" xfId="32431"/>
    <cellStyle name="Normal 3 3 5 2 4" xfId="32432"/>
    <cellStyle name="Normal 3 3 5 2 4 2" xfId="32433"/>
    <cellStyle name="Normal 3 3 5 2 4 3" xfId="32434"/>
    <cellStyle name="Normal 3 3 5 2 4 4" xfId="32435"/>
    <cellStyle name="Normal 3 3 5 2 5" xfId="32436"/>
    <cellStyle name="Normal 3 3 5 2 6" xfId="32437"/>
    <cellStyle name="Normal 3 3 5 2 7" xfId="32438"/>
    <cellStyle name="Normal 3 3 5 3" xfId="32439"/>
    <cellStyle name="Normal 3 3 5 3 2" xfId="32440"/>
    <cellStyle name="Normal 3 3 5 3 2 2" xfId="32441"/>
    <cellStyle name="Normal 3 3 5 3 2 3" xfId="32442"/>
    <cellStyle name="Normal 3 3 5 3 2 4" xfId="32443"/>
    <cellStyle name="Normal 3 3 5 3 3" xfId="32444"/>
    <cellStyle name="Normal 3 3 5 3 4" xfId="32445"/>
    <cellStyle name="Normal 3 3 5 3 5" xfId="32446"/>
    <cellStyle name="Normal 3 3 5 4" xfId="32447"/>
    <cellStyle name="Normal 3 3 5 4 2" xfId="32448"/>
    <cellStyle name="Normal 3 3 5 4 3" xfId="32449"/>
    <cellStyle name="Normal 3 3 5 4 4" xfId="32450"/>
    <cellStyle name="Normal 3 3 5 5" xfId="32451"/>
    <cellStyle name="Normal 3 3 5 5 2" xfId="32452"/>
    <cellStyle name="Normal 3 3 5 5 3" xfId="32453"/>
    <cellStyle name="Normal 3 3 5 5 4" xfId="32454"/>
    <cellStyle name="Normal 3 3 5 6" xfId="32455"/>
    <cellStyle name="Normal 3 3 5 6 2" xfId="32456"/>
    <cellStyle name="Normal 3 3 5 6 3" xfId="32457"/>
    <cellStyle name="Normal 3 3 5 6 4" xfId="32458"/>
    <cellStyle name="Normal 3 3 5 7" xfId="32459"/>
    <cellStyle name="Normal 3 3 5 8" xfId="32460"/>
    <cellStyle name="Normal 3 3 5 9" xfId="32461"/>
    <cellStyle name="Normal 3 3 6" xfId="32462"/>
    <cellStyle name="Normal 3 3 6 2" xfId="32463"/>
    <cellStyle name="Normal 3 3 6 2 2" xfId="32464"/>
    <cellStyle name="Normal 3 3 6 2 2 2" xfId="32465"/>
    <cellStyle name="Normal 3 3 6 2 2 3" xfId="32466"/>
    <cellStyle name="Normal 3 3 6 2 2 4" xfId="32467"/>
    <cellStyle name="Normal 3 3 6 2 3" xfId="32468"/>
    <cellStyle name="Normal 3 3 6 2 4" xfId="32469"/>
    <cellStyle name="Normal 3 3 6 2 5" xfId="32470"/>
    <cellStyle name="Normal 3 3 6 3" xfId="32471"/>
    <cellStyle name="Normal 3 3 6 3 2" xfId="32472"/>
    <cellStyle name="Normal 3 3 6 3 3" xfId="32473"/>
    <cellStyle name="Normal 3 3 6 3 4" xfId="32474"/>
    <cellStyle name="Normal 3 3 6 4" xfId="32475"/>
    <cellStyle name="Normal 3 3 6 4 2" xfId="32476"/>
    <cellStyle name="Normal 3 3 6 4 3" xfId="32477"/>
    <cellStyle name="Normal 3 3 6 4 4" xfId="32478"/>
    <cellStyle name="Normal 3 3 6 5" xfId="32479"/>
    <cellStyle name="Normal 3 3 6 5 2" xfId="32480"/>
    <cellStyle name="Normal 3 3 6 5 3" xfId="32481"/>
    <cellStyle name="Normal 3 3 6 5 4" xfId="32482"/>
    <cellStyle name="Normal 3 3 6 6" xfId="32483"/>
    <cellStyle name="Normal 3 3 6 7" xfId="32484"/>
    <cellStyle name="Normal 3 3 6 8" xfId="32485"/>
    <cellStyle name="Normal 3 3 7" xfId="32486"/>
    <cellStyle name="Normal 3 3 7 2" xfId="32487"/>
    <cellStyle name="Normal 3 3 7 2 2" xfId="32488"/>
    <cellStyle name="Normal 3 3 7 2 2 2" xfId="32489"/>
    <cellStyle name="Normal 3 3 7 2 2 3" xfId="32490"/>
    <cellStyle name="Normal 3 3 7 2 2 4" xfId="32491"/>
    <cellStyle name="Normal 3 3 7 2 3" xfId="32492"/>
    <cellStyle name="Normal 3 3 7 2 4" xfId="32493"/>
    <cellStyle name="Normal 3 3 7 2 5" xfId="32494"/>
    <cellStyle name="Normal 3 3 7 3" xfId="32495"/>
    <cellStyle name="Normal 3 3 7 3 2" xfId="32496"/>
    <cellStyle name="Normal 3 3 7 3 3" xfId="32497"/>
    <cellStyle name="Normal 3 3 7 3 4" xfId="32498"/>
    <cellStyle name="Normal 3 3 7 4" xfId="32499"/>
    <cellStyle name="Normal 3 3 7 4 2" xfId="32500"/>
    <cellStyle name="Normal 3 3 7 4 3" xfId="32501"/>
    <cellStyle name="Normal 3 3 7 4 4" xfId="32502"/>
    <cellStyle name="Normal 3 3 7 5" xfId="32503"/>
    <cellStyle name="Normal 3 3 7 5 2" xfId="32504"/>
    <cellStyle name="Normal 3 3 7 5 3" xfId="32505"/>
    <cellStyle name="Normal 3 3 7 5 4" xfId="32506"/>
    <cellStyle name="Normal 3 3 7 6" xfId="32507"/>
    <cellStyle name="Normal 3 3 7 7" xfId="32508"/>
    <cellStyle name="Normal 3 3 7 8" xfId="32509"/>
    <cellStyle name="Normal 3 3 8" xfId="32510"/>
    <cellStyle name="Normal 3 3 8 2" xfId="32511"/>
    <cellStyle name="Normal 3 3 8 2 2" xfId="32512"/>
    <cellStyle name="Normal 3 3 8 2 3" xfId="32513"/>
    <cellStyle name="Normal 3 3 8 2 4" xfId="32514"/>
    <cellStyle name="Normal 3 3 8 3" xfId="32515"/>
    <cellStyle name="Normal 3 3 8 3 2" xfId="32516"/>
    <cellStyle name="Normal 3 3 8 3 3" xfId="32517"/>
    <cellStyle name="Normal 3 3 8 3 4" xfId="32518"/>
    <cellStyle name="Normal 3 3 8 4" xfId="32519"/>
    <cellStyle name="Normal 3 3 8 5" xfId="32520"/>
    <cellStyle name="Normal 3 3 8 6" xfId="32521"/>
    <cellStyle name="Normal 3 3 9" xfId="32522"/>
    <cellStyle name="Normal 3 3 9 2" xfId="32523"/>
    <cellStyle name="Normal 3 3 9 2 2" xfId="32524"/>
    <cellStyle name="Normal 3 3 9 2 3" xfId="32525"/>
    <cellStyle name="Normal 3 3 9 2 4" xfId="32526"/>
    <cellStyle name="Normal 3 3 9 3" xfId="32527"/>
    <cellStyle name="Normal 3 3 9 4" xfId="32528"/>
    <cellStyle name="Normal 3 3 9 5" xfId="32529"/>
    <cellStyle name="Normal 3 4" xfId="32530"/>
    <cellStyle name="Normal 3 4 10" xfId="32531"/>
    <cellStyle name="Normal 3 4 10 2" xfId="32532"/>
    <cellStyle name="Normal 3 4 10 3" xfId="32533"/>
    <cellStyle name="Normal 3 4 10 4" xfId="32534"/>
    <cellStyle name="Normal 3 4 11" xfId="32535"/>
    <cellStyle name="Normal 3 4 11 2" xfId="32536"/>
    <cellStyle name="Normal 3 4 11 3" xfId="32537"/>
    <cellStyle name="Normal 3 4 11 4" xfId="32538"/>
    <cellStyle name="Normal 3 4 12" xfId="32539"/>
    <cellStyle name="Normal 3 4 13" xfId="32540"/>
    <cellStyle name="Normal 3 4 2" xfId="32541"/>
    <cellStyle name="Normal 3 4 2 10" xfId="32542"/>
    <cellStyle name="Normal 3 4 2 11" xfId="32543"/>
    <cellStyle name="Normal 3 4 2 12" xfId="32544"/>
    <cellStyle name="Normal 3 4 2 13" xfId="32545"/>
    <cellStyle name="Normal 3 4 2 2" xfId="32546"/>
    <cellStyle name="Normal 3 4 2 2 2" xfId="32547"/>
    <cellStyle name="Normal 3 4 2 2 2 2" xfId="32548"/>
    <cellStyle name="Normal 3 4 2 2 2 2 2" xfId="32549"/>
    <cellStyle name="Normal 3 4 2 2 2 2 3" xfId="32550"/>
    <cellStyle name="Normal 3 4 2 2 2 2 4" xfId="32551"/>
    <cellStyle name="Normal 3 4 2 2 2 3" xfId="32552"/>
    <cellStyle name="Normal 3 4 2 2 2 4" xfId="32553"/>
    <cellStyle name="Normal 3 4 2 2 2 5" xfId="32554"/>
    <cellStyle name="Normal 3 4 2 2 3" xfId="32555"/>
    <cellStyle name="Normal 3 4 2 2 3 2" xfId="32556"/>
    <cellStyle name="Normal 3 4 2 2 3 3" xfId="32557"/>
    <cellStyle name="Normal 3 4 2 2 3 4" xfId="32558"/>
    <cellStyle name="Normal 3 4 2 2 4" xfId="32559"/>
    <cellStyle name="Normal 3 4 2 2 4 2" xfId="32560"/>
    <cellStyle name="Normal 3 4 2 2 4 3" xfId="32561"/>
    <cellStyle name="Normal 3 4 2 2 4 4" xfId="32562"/>
    <cellStyle name="Normal 3 4 2 2 5" xfId="32563"/>
    <cellStyle name="Normal 3 4 2 2 6" xfId="32564"/>
    <cellStyle name="Normal 3 4 2 2 7" xfId="32565"/>
    <cellStyle name="Normal 3 4 2 3" xfId="32566"/>
    <cellStyle name="Normal 3 4 2 3 2" xfId="32567"/>
    <cellStyle name="Normal 3 4 2 3 2 2" xfId="32568"/>
    <cellStyle name="Normal 3 4 2 3 2 2 2" xfId="32569"/>
    <cellStyle name="Normal 3 4 2 3 2 2 3" xfId="32570"/>
    <cellStyle name="Normal 3 4 2 3 2 2 4" xfId="32571"/>
    <cellStyle name="Normal 3 4 2 3 2 3" xfId="32572"/>
    <cellStyle name="Normal 3 4 2 3 2 4" xfId="32573"/>
    <cellStyle name="Normal 3 4 2 3 2 5" xfId="32574"/>
    <cellStyle name="Normal 3 4 2 3 3" xfId="32575"/>
    <cellStyle name="Normal 3 4 2 3 3 2" xfId="32576"/>
    <cellStyle name="Normal 3 4 2 3 3 3" xfId="32577"/>
    <cellStyle name="Normal 3 4 2 3 3 4" xfId="32578"/>
    <cellStyle name="Normal 3 4 2 3 4" xfId="32579"/>
    <cellStyle name="Normal 3 4 2 3 4 2" xfId="32580"/>
    <cellStyle name="Normal 3 4 2 3 4 3" xfId="32581"/>
    <cellStyle name="Normal 3 4 2 3 4 4" xfId="32582"/>
    <cellStyle name="Normal 3 4 2 3 5" xfId="32583"/>
    <cellStyle name="Normal 3 4 2 3 6" xfId="32584"/>
    <cellStyle name="Normal 3 4 2 3 7" xfId="32585"/>
    <cellStyle name="Normal 3 4 2 4" xfId="32586"/>
    <cellStyle name="Normal 3 4 2 4 2" xfId="32587"/>
    <cellStyle name="Normal 3 4 2 4 2 2" xfId="32588"/>
    <cellStyle name="Normal 3 4 2 4 2 2 2" xfId="32589"/>
    <cellStyle name="Normal 3 4 2 4 2 2 3" xfId="32590"/>
    <cellStyle name="Normal 3 4 2 4 2 2 4" xfId="32591"/>
    <cellStyle name="Normal 3 4 2 4 2 3" xfId="32592"/>
    <cellStyle name="Normal 3 4 2 4 2 4" xfId="32593"/>
    <cellStyle name="Normal 3 4 2 4 2 5" xfId="32594"/>
    <cellStyle name="Normal 3 4 2 4 3" xfId="32595"/>
    <cellStyle name="Normal 3 4 2 4 3 2" xfId="32596"/>
    <cellStyle name="Normal 3 4 2 4 3 3" xfId="32597"/>
    <cellStyle name="Normal 3 4 2 4 3 4" xfId="32598"/>
    <cellStyle name="Normal 3 4 2 4 4" xfId="32599"/>
    <cellStyle name="Normal 3 4 2 4 4 2" xfId="32600"/>
    <cellStyle name="Normal 3 4 2 4 4 3" xfId="32601"/>
    <cellStyle name="Normal 3 4 2 4 4 4" xfId="32602"/>
    <cellStyle name="Normal 3 4 2 4 5" xfId="32603"/>
    <cellStyle name="Normal 3 4 2 4 6" xfId="32604"/>
    <cellStyle name="Normal 3 4 2 4 7" xfId="32605"/>
    <cellStyle name="Normal 3 4 2 5" xfId="32606"/>
    <cellStyle name="Normal 3 4 2 5 2" xfId="32607"/>
    <cellStyle name="Normal 3 4 2 5 2 2" xfId="32608"/>
    <cellStyle name="Normal 3 4 2 5 2 2 2" xfId="32609"/>
    <cellStyle name="Normal 3 4 2 5 2 2 3" xfId="32610"/>
    <cellStyle name="Normal 3 4 2 5 2 2 4" xfId="32611"/>
    <cellStyle name="Normal 3 4 2 5 2 3" xfId="32612"/>
    <cellStyle name="Normal 3 4 2 5 2 4" xfId="32613"/>
    <cellStyle name="Normal 3 4 2 5 2 5" xfId="32614"/>
    <cellStyle name="Normal 3 4 2 5 3" xfId="32615"/>
    <cellStyle name="Normal 3 4 2 5 3 2" xfId="32616"/>
    <cellStyle name="Normal 3 4 2 5 3 3" xfId="32617"/>
    <cellStyle name="Normal 3 4 2 5 3 4" xfId="32618"/>
    <cellStyle name="Normal 3 4 2 5 4" xfId="32619"/>
    <cellStyle name="Normal 3 4 2 5 4 2" xfId="32620"/>
    <cellStyle name="Normal 3 4 2 5 4 3" xfId="32621"/>
    <cellStyle name="Normal 3 4 2 5 4 4" xfId="32622"/>
    <cellStyle name="Normal 3 4 2 5 5" xfId="32623"/>
    <cellStyle name="Normal 3 4 2 5 6" xfId="32624"/>
    <cellStyle name="Normal 3 4 2 5 7" xfId="32625"/>
    <cellStyle name="Normal 3 4 2 6" xfId="32626"/>
    <cellStyle name="Normal 3 4 2 6 2" xfId="32627"/>
    <cellStyle name="Normal 3 4 2 6 2 2" xfId="32628"/>
    <cellStyle name="Normal 3 4 2 6 2 3" xfId="32629"/>
    <cellStyle name="Normal 3 4 2 6 2 4" xfId="32630"/>
    <cellStyle name="Normal 3 4 2 6 3" xfId="32631"/>
    <cellStyle name="Normal 3 4 2 6 4" xfId="32632"/>
    <cellStyle name="Normal 3 4 2 6 5" xfId="32633"/>
    <cellStyle name="Normal 3 4 2 7" xfId="32634"/>
    <cellStyle name="Normal 3 4 2 7 2" xfId="32635"/>
    <cellStyle name="Normal 3 4 2 7 3" xfId="32636"/>
    <cellStyle name="Normal 3 4 2 7 4" xfId="32637"/>
    <cellStyle name="Normal 3 4 2 8" xfId="32638"/>
    <cellStyle name="Normal 3 4 2 8 2" xfId="32639"/>
    <cellStyle name="Normal 3 4 2 8 3" xfId="32640"/>
    <cellStyle name="Normal 3 4 2 8 4" xfId="32641"/>
    <cellStyle name="Normal 3 4 2 9" xfId="32642"/>
    <cellStyle name="Normal 3 4 3" xfId="32643"/>
    <cellStyle name="Normal 3 4 3 10" xfId="32644"/>
    <cellStyle name="Normal 3 4 3 11" xfId="32645"/>
    <cellStyle name="Normal 3 4 3 2" xfId="32646"/>
    <cellStyle name="Normal 3 4 3 2 2" xfId="32647"/>
    <cellStyle name="Normal 3 4 3 2 2 2" xfId="32648"/>
    <cellStyle name="Normal 3 4 3 2 2 2 2" xfId="32649"/>
    <cellStyle name="Normal 3 4 3 2 2 2 3" xfId="32650"/>
    <cellStyle name="Normal 3 4 3 2 2 2 4" xfId="32651"/>
    <cellStyle name="Normal 3 4 3 2 2 3" xfId="32652"/>
    <cellStyle name="Normal 3 4 3 2 2 4" xfId="32653"/>
    <cellStyle name="Normal 3 4 3 2 2 5" xfId="32654"/>
    <cellStyle name="Normal 3 4 3 2 3" xfId="32655"/>
    <cellStyle name="Normal 3 4 3 2 3 2" xfId="32656"/>
    <cellStyle name="Normal 3 4 3 2 3 3" xfId="32657"/>
    <cellStyle name="Normal 3 4 3 2 3 4" xfId="32658"/>
    <cellStyle name="Normal 3 4 3 2 4" xfId="32659"/>
    <cellStyle name="Normal 3 4 3 2 4 2" xfId="32660"/>
    <cellStyle name="Normal 3 4 3 2 4 3" xfId="32661"/>
    <cellStyle name="Normal 3 4 3 2 4 4" xfId="32662"/>
    <cellStyle name="Normal 3 4 3 2 5" xfId="32663"/>
    <cellStyle name="Normal 3 4 3 2 6" xfId="32664"/>
    <cellStyle name="Normal 3 4 3 2 7" xfId="32665"/>
    <cellStyle name="Normal 3 4 3 3" xfId="32666"/>
    <cellStyle name="Normal 3 4 3 3 2" xfId="32667"/>
    <cellStyle name="Normal 3 4 3 3 2 2" xfId="32668"/>
    <cellStyle name="Normal 3 4 3 3 2 2 2" xfId="32669"/>
    <cellStyle name="Normal 3 4 3 3 2 2 3" xfId="32670"/>
    <cellStyle name="Normal 3 4 3 3 2 2 4" xfId="32671"/>
    <cellStyle name="Normal 3 4 3 3 2 3" xfId="32672"/>
    <cellStyle name="Normal 3 4 3 3 2 4" xfId="32673"/>
    <cellStyle name="Normal 3 4 3 3 2 5" xfId="32674"/>
    <cellStyle name="Normal 3 4 3 3 3" xfId="32675"/>
    <cellStyle name="Normal 3 4 3 3 3 2" xfId="32676"/>
    <cellStyle name="Normal 3 4 3 3 3 3" xfId="32677"/>
    <cellStyle name="Normal 3 4 3 3 3 4" xfId="32678"/>
    <cellStyle name="Normal 3 4 3 3 4" xfId="32679"/>
    <cellStyle name="Normal 3 4 3 3 4 2" xfId="32680"/>
    <cellStyle name="Normal 3 4 3 3 4 3" xfId="32681"/>
    <cellStyle name="Normal 3 4 3 3 4 4" xfId="32682"/>
    <cellStyle name="Normal 3 4 3 3 5" xfId="32683"/>
    <cellStyle name="Normal 3 4 3 3 6" xfId="32684"/>
    <cellStyle name="Normal 3 4 3 3 7" xfId="32685"/>
    <cellStyle name="Normal 3 4 3 4" xfId="32686"/>
    <cellStyle name="Normal 3 4 3 4 2" xfId="32687"/>
    <cellStyle name="Normal 3 4 3 4 2 2" xfId="32688"/>
    <cellStyle name="Normal 3 4 3 4 2 2 2" xfId="32689"/>
    <cellStyle name="Normal 3 4 3 4 2 2 3" xfId="32690"/>
    <cellStyle name="Normal 3 4 3 4 2 2 4" xfId="32691"/>
    <cellStyle name="Normal 3 4 3 4 2 3" xfId="32692"/>
    <cellStyle name="Normal 3 4 3 4 2 4" xfId="32693"/>
    <cellStyle name="Normal 3 4 3 4 2 5" xfId="32694"/>
    <cellStyle name="Normal 3 4 3 4 3" xfId="32695"/>
    <cellStyle name="Normal 3 4 3 4 3 2" xfId="32696"/>
    <cellStyle name="Normal 3 4 3 4 3 3" xfId="32697"/>
    <cellStyle name="Normal 3 4 3 4 3 4" xfId="32698"/>
    <cellStyle name="Normal 3 4 3 4 4" xfId="32699"/>
    <cellStyle name="Normal 3 4 3 4 4 2" xfId="32700"/>
    <cellStyle name="Normal 3 4 3 4 4 3" xfId="32701"/>
    <cellStyle name="Normal 3 4 3 4 4 4" xfId="32702"/>
    <cellStyle name="Normal 3 4 3 4 5" xfId="32703"/>
    <cellStyle name="Normal 3 4 3 4 6" xfId="32704"/>
    <cellStyle name="Normal 3 4 3 4 7" xfId="32705"/>
    <cellStyle name="Normal 3 4 3 5" xfId="32706"/>
    <cellStyle name="Normal 3 4 3 5 2" xfId="32707"/>
    <cellStyle name="Normal 3 4 3 5 2 2" xfId="32708"/>
    <cellStyle name="Normal 3 4 3 5 2 2 2" xfId="32709"/>
    <cellStyle name="Normal 3 4 3 5 2 2 3" xfId="32710"/>
    <cellStyle name="Normal 3 4 3 5 2 2 4" xfId="32711"/>
    <cellStyle name="Normal 3 4 3 5 2 3" xfId="32712"/>
    <cellStyle name="Normal 3 4 3 5 2 4" xfId="32713"/>
    <cellStyle name="Normal 3 4 3 5 2 5" xfId="32714"/>
    <cellStyle name="Normal 3 4 3 5 3" xfId="32715"/>
    <cellStyle name="Normal 3 4 3 5 3 2" xfId="32716"/>
    <cellStyle name="Normal 3 4 3 5 3 3" xfId="32717"/>
    <cellStyle name="Normal 3 4 3 5 3 4" xfId="32718"/>
    <cellStyle name="Normal 3 4 3 5 4" xfId="32719"/>
    <cellStyle name="Normal 3 4 3 5 4 2" xfId="32720"/>
    <cellStyle name="Normal 3 4 3 5 4 3" xfId="32721"/>
    <cellStyle name="Normal 3 4 3 5 4 4" xfId="32722"/>
    <cellStyle name="Normal 3 4 3 5 5" xfId="32723"/>
    <cellStyle name="Normal 3 4 3 5 6" xfId="32724"/>
    <cellStyle name="Normal 3 4 3 5 7" xfId="32725"/>
    <cellStyle name="Normal 3 4 3 6" xfId="32726"/>
    <cellStyle name="Normal 3 4 3 6 2" xfId="32727"/>
    <cellStyle name="Normal 3 4 3 6 2 2" xfId="32728"/>
    <cellStyle name="Normal 3 4 3 6 2 3" xfId="32729"/>
    <cellStyle name="Normal 3 4 3 6 2 4" xfId="32730"/>
    <cellStyle name="Normal 3 4 3 6 3" xfId="32731"/>
    <cellStyle name="Normal 3 4 3 6 4" xfId="32732"/>
    <cellStyle name="Normal 3 4 3 6 5" xfId="32733"/>
    <cellStyle name="Normal 3 4 3 7" xfId="32734"/>
    <cellStyle name="Normal 3 4 3 7 2" xfId="32735"/>
    <cellStyle name="Normal 3 4 3 7 3" xfId="32736"/>
    <cellStyle name="Normal 3 4 3 7 4" xfId="32737"/>
    <cellStyle name="Normal 3 4 3 8" xfId="32738"/>
    <cellStyle name="Normal 3 4 3 8 2" xfId="32739"/>
    <cellStyle name="Normal 3 4 3 8 3" xfId="32740"/>
    <cellStyle name="Normal 3 4 3 8 4" xfId="32741"/>
    <cellStyle name="Normal 3 4 3 9" xfId="32742"/>
    <cellStyle name="Normal 3 4 4" xfId="32743"/>
    <cellStyle name="Normal 3 4 4 2" xfId="32744"/>
    <cellStyle name="Normal 3 4 5" xfId="32745"/>
    <cellStyle name="Normal 3 4 5 2" xfId="32746"/>
    <cellStyle name="Normal 3 4 5 2 2" xfId="32747"/>
    <cellStyle name="Normal 3 4 5 2 2 2" xfId="32748"/>
    <cellStyle name="Normal 3 4 5 2 2 2 2" xfId="32749"/>
    <cellStyle name="Normal 3 4 5 2 2 2 3" xfId="32750"/>
    <cellStyle name="Normal 3 4 5 2 2 2 4" xfId="32751"/>
    <cellStyle name="Normal 3 4 5 2 2 3" xfId="32752"/>
    <cellStyle name="Normal 3 4 5 2 2 4" xfId="32753"/>
    <cellStyle name="Normal 3 4 5 2 2 5" xfId="32754"/>
    <cellStyle name="Normal 3 4 5 2 3" xfId="32755"/>
    <cellStyle name="Normal 3 4 5 2 3 2" xfId="32756"/>
    <cellStyle name="Normal 3 4 5 2 3 3" xfId="32757"/>
    <cellStyle name="Normal 3 4 5 2 3 4" xfId="32758"/>
    <cellStyle name="Normal 3 4 5 2 4" xfId="32759"/>
    <cellStyle name="Normal 3 4 5 2 4 2" xfId="32760"/>
    <cellStyle name="Normal 3 4 5 2 4 3" xfId="32761"/>
    <cellStyle name="Normal 3 4 5 2 4 4" xfId="32762"/>
    <cellStyle name="Normal 3 4 5 2 5" xfId="32763"/>
    <cellStyle name="Normal 3 4 5 2 6" xfId="32764"/>
    <cellStyle name="Normal 3 4 5 2 7" xfId="32765"/>
    <cellStyle name="Normal 3 4 5 3" xfId="32766"/>
    <cellStyle name="Normal 3 4 5 3 2" xfId="32767"/>
    <cellStyle name="Normal 3 4 5 3 2 2" xfId="32768"/>
    <cellStyle name="Normal 3 4 5 3 2 3" xfId="32769"/>
    <cellStyle name="Normal 3 4 5 3 2 4" xfId="32770"/>
    <cellStyle name="Normal 3 4 5 3 3" xfId="32771"/>
    <cellStyle name="Normal 3 4 5 3 4" xfId="32772"/>
    <cellStyle name="Normal 3 4 5 3 5" xfId="32773"/>
    <cellStyle name="Normal 3 4 5 4" xfId="32774"/>
    <cellStyle name="Normal 3 4 5 4 2" xfId="32775"/>
    <cellStyle name="Normal 3 4 5 4 3" xfId="32776"/>
    <cellStyle name="Normal 3 4 5 4 4" xfId="32777"/>
    <cellStyle name="Normal 3 4 5 5" xfId="32778"/>
    <cellStyle name="Normal 3 4 5 5 2" xfId="32779"/>
    <cellStyle name="Normal 3 4 5 5 3" xfId="32780"/>
    <cellStyle name="Normal 3 4 5 5 4" xfId="32781"/>
    <cellStyle name="Normal 3 4 5 6" xfId="32782"/>
    <cellStyle name="Normal 3 4 5 7" xfId="32783"/>
    <cellStyle name="Normal 3 4 5 8" xfId="32784"/>
    <cellStyle name="Normal 3 4 6" xfId="32785"/>
    <cellStyle name="Normal 3 4 6 2" xfId="32786"/>
    <cellStyle name="Normal 3 4 6 2 2" xfId="32787"/>
    <cellStyle name="Normal 3 4 6 2 2 2" xfId="32788"/>
    <cellStyle name="Normal 3 4 6 2 2 3" xfId="32789"/>
    <cellStyle name="Normal 3 4 6 2 2 4" xfId="32790"/>
    <cellStyle name="Normal 3 4 6 2 3" xfId="32791"/>
    <cellStyle name="Normal 3 4 6 2 4" xfId="32792"/>
    <cellStyle name="Normal 3 4 6 2 5" xfId="32793"/>
    <cellStyle name="Normal 3 4 6 3" xfId="32794"/>
    <cellStyle name="Normal 3 4 6 3 2" xfId="32795"/>
    <cellStyle name="Normal 3 4 6 3 3" xfId="32796"/>
    <cellStyle name="Normal 3 4 6 3 4" xfId="32797"/>
    <cellStyle name="Normal 3 4 6 4" xfId="32798"/>
    <cellStyle name="Normal 3 4 6 4 2" xfId="32799"/>
    <cellStyle name="Normal 3 4 6 4 3" xfId="32800"/>
    <cellStyle name="Normal 3 4 6 4 4" xfId="32801"/>
    <cellStyle name="Normal 3 4 6 5" xfId="32802"/>
    <cellStyle name="Normal 3 4 6 6" xfId="32803"/>
    <cellStyle name="Normal 3 4 6 7" xfId="32804"/>
    <cellStyle name="Normal 3 4 7" xfId="32805"/>
    <cellStyle name="Normal 3 4 7 2" xfId="32806"/>
    <cellStyle name="Normal 3 4 7 2 2" xfId="32807"/>
    <cellStyle name="Normal 3 4 7 2 2 2" xfId="32808"/>
    <cellStyle name="Normal 3 4 7 2 2 3" xfId="32809"/>
    <cellStyle name="Normal 3 4 7 2 2 4" xfId="32810"/>
    <cellStyle name="Normal 3 4 7 2 3" xfId="32811"/>
    <cellStyle name="Normal 3 4 7 2 4" xfId="32812"/>
    <cellStyle name="Normal 3 4 7 2 5" xfId="32813"/>
    <cellStyle name="Normal 3 4 7 3" xfId="32814"/>
    <cellStyle name="Normal 3 4 7 3 2" xfId="32815"/>
    <cellStyle name="Normal 3 4 7 3 3" xfId="32816"/>
    <cellStyle name="Normal 3 4 7 3 4" xfId="32817"/>
    <cellStyle name="Normal 3 4 7 4" xfId="32818"/>
    <cellStyle name="Normal 3 4 7 4 2" xfId="32819"/>
    <cellStyle name="Normal 3 4 7 4 3" xfId="32820"/>
    <cellStyle name="Normal 3 4 7 4 4" xfId="32821"/>
    <cellStyle name="Normal 3 4 7 5" xfId="32822"/>
    <cellStyle name="Normal 3 4 7 6" xfId="32823"/>
    <cellStyle name="Normal 3 4 7 7" xfId="32824"/>
    <cellStyle name="Normal 3 4 8" xfId="32825"/>
    <cellStyle name="Normal 3 4 8 2" xfId="32826"/>
    <cellStyle name="Normal 3 4 8 2 2" xfId="32827"/>
    <cellStyle name="Normal 3 4 8 2 3" xfId="32828"/>
    <cellStyle name="Normal 3 4 8 2 4" xfId="32829"/>
    <cellStyle name="Normal 3 4 8 3" xfId="32830"/>
    <cellStyle name="Normal 3 4 8 4" xfId="32831"/>
    <cellStyle name="Normal 3 4 8 5" xfId="32832"/>
    <cellStyle name="Normal 3 4 9" xfId="32833"/>
    <cellStyle name="Normal 3 4 9 2" xfId="32834"/>
    <cellStyle name="Normal 3 4 9 3" xfId="32835"/>
    <cellStyle name="Normal 3 4 9 4" xfId="32836"/>
    <cellStyle name="Normal 3 5" xfId="32837"/>
    <cellStyle name="Normal 3 5 10" xfId="32838"/>
    <cellStyle name="Normal 3 5 10 2" xfId="32839"/>
    <cellStyle name="Normal 3 5 10 3" xfId="32840"/>
    <cellStyle name="Normal 3 5 10 4" xfId="32841"/>
    <cellStyle name="Normal 3 5 2" xfId="32842"/>
    <cellStyle name="Normal 3 5 2 10" xfId="32843"/>
    <cellStyle name="Normal 3 5 2 11" xfId="32844"/>
    <cellStyle name="Normal 3 5 2 12" xfId="32845"/>
    <cellStyle name="Normal 3 5 2 2" xfId="32846"/>
    <cellStyle name="Normal 3 5 2 2 2" xfId="32847"/>
    <cellStyle name="Normal 3 5 2 2 2 2" xfId="32848"/>
    <cellStyle name="Normal 3 5 2 2 2 2 2" xfId="32849"/>
    <cellStyle name="Normal 3 5 2 2 2 2 3" xfId="32850"/>
    <cellStyle name="Normal 3 5 2 2 2 2 4" xfId="32851"/>
    <cellStyle name="Normal 3 5 2 2 2 3" xfId="32852"/>
    <cellStyle name="Normal 3 5 2 2 2 4" xfId="32853"/>
    <cellStyle name="Normal 3 5 2 2 2 5" xfId="32854"/>
    <cellStyle name="Normal 3 5 2 2 3" xfId="32855"/>
    <cellStyle name="Normal 3 5 2 2 3 2" xfId="32856"/>
    <cellStyle name="Normal 3 5 2 2 3 3" xfId="32857"/>
    <cellStyle name="Normal 3 5 2 2 3 4" xfId="32858"/>
    <cellStyle name="Normal 3 5 2 2 4" xfId="32859"/>
    <cellStyle name="Normal 3 5 2 2 4 2" xfId="32860"/>
    <cellStyle name="Normal 3 5 2 2 4 3" xfId="32861"/>
    <cellStyle name="Normal 3 5 2 2 4 4" xfId="32862"/>
    <cellStyle name="Normal 3 5 2 2 5" xfId="32863"/>
    <cellStyle name="Normal 3 5 2 2 6" xfId="32864"/>
    <cellStyle name="Normal 3 5 2 2 7" xfId="32865"/>
    <cellStyle name="Normal 3 5 2 3" xfId="32866"/>
    <cellStyle name="Normal 3 5 2 3 2" xfId="32867"/>
    <cellStyle name="Normal 3 5 2 3 2 2" xfId="32868"/>
    <cellStyle name="Normal 3 5 2 3 2 2 2" xfId="32869"/>
    <cellStyle name="Normal 3 5 2 3 2 2 3" xfId="32870"/>
    <cellStyle name="Normal 3 5 2 3 2 2 4" xfId="32871"/>
    <cellStyle name="Normal 3 5 2 3 2 3" xfId="32872"/>
    <cellStyle name="Normal 3 5 2 3 2 4" xfId="32873"/>
    <cellStyle name="Normal 3 5 2 3 2 5" xfId="32874"/>
    <cellStyle name="Normal 3 5 2 3 3" xfId="32875"/>
    <cellStyle name="Normal 3 5 2 3 3 2" xfId="32876"/>
    <cellStyle name="Normal 3 5 2 3 3 3" xfId="32877"/>
    <cellStyle name="Normal 3 5 2 3 3 4" xfId="32878"/>
    <cellStyle name="Normal 3 5 2 3 4" xfId="32879"/>
    <cellStyle name="Normal 3 5 2 3 4 2" xfId="32880"/>
    <cellStyle name="Normal 3 5 2 3 4 3" xfId="32881"/>
    <cellStyle name="Normal 3 5 2 3 4 4" xfId="32882"/>
    <cellStyle name="Normal 3 5 2 3 5" xfId="32883"/>
    <cellStyle name="Normal 3 5 2 3 6" xfId="32884"/>
    <cellStyle name="Normal 3 5 2 3 7" xfId="32885"/>
    <cellStyle name="Normal 3 5 2 4" xfId="32886"/>
    <cellStyle name="Normal 3 5 2 4 2" xfId="32887"/>
    <cellStyle name="Normal 3 5 2 4 2 2" xfId="32888"/>
    <cellStyle name="Normal 3 5 2 4 2 2 2" xfId="32889"/>
    <cellStyle name="Normal 3 5 2 4 2 2 3" xfId="32890"/>
    <cellStyle name="Normal 3 5 2 4 2 2 4" xfId="32891"/>
    <cellStyle name="Normal 3 5 2 4 2 3" xfId="32892"/>
    <cellStyle name="Normal 3 5 2 4 2 4" xfId="32893"/>
    <cellStyle name="Normal 3 5 2 4 2 5" xfId="32894"/>
    <cellStyle name="Normal 3 5 2 4 3" xfId="32895"/>
    <cellStyle name="Normal 3 5 2 4 3 2" xfId="32896"/>
    <cellStyle name="Normal 3 5 2 4 3 3" xfId="32897"/>
    <cellStyle name="Normal 3 5 2 4 3 4" xfId="32898"/>
    <cellStyle name="Normal 3 5 2 4 4" xfId="32899"/>
    <cellStyle name="Normal 3 5 2 4 4 2" xfId="32900"/>
    <cellStyle name="Normal 3 5 2 4 4 3" xfId="32901"/>
    <cellStyle name="Normal 3 5 2 4 4 4" xfId="32902"/>
    <cellStyle name="Normal 3 5 2 4 5" xfId="32903"/>
    <cellStyle name="Normal 3 5 2 4 6" xfId="32904"/>
    <cellStyle name="Normal 3 5 2 4 7" xfId="32905"/>
    <cellStyle name="Normal 3 5 2 5" xfId="32906"/>
    <cellStyle name="Normal 3 5 2 5 2" xfId="32907"/>
    <cellStyle name="Normal 3 5 2 5 2 2" xfId="32908"/>
    <cellStyle name="Normal 3 5 2 5 2 2 2" xfId="32909"/>
    <cellStyle name="Normal 3 5 2 5 2 2 3" xfId="32910"/>
    <cellStyle name="Normal 3 5 2 5 2 2 4" xfId="32911"/>
    <cellStyle name="Normal 3 5 2 5 2 3" xfId="32912"/>
    <cellStyle name="Normal 3 5 2 5 2 4" xfId="32913"/>
    <cellStyle name="Normal 3 5 2 5 2 5" xfId="32914"/>
    <cellStyle name="Normal 3 5 2 5 3" xfId="32915"/>
    <cellStyle name="Normal 3 5 2 5 3 2" xfId="32916"/>
    <cellStyle name="Normal 3 5 2 5 3 3" xfId="32917"/>
    <cellStyle name="Normal 3 5 2 5 3 4" xfId="32918"/>
    <cellStyle name="Normal 3 5 2 5 4" xfId="32919"/>
    <cellStyle name="Normal 3 5 2 5 4 2" xfId="32920"/>
    <cellStyle name="Normal 3 5 2 5 4 3" xfId="32921"/>
    <cellStyle name="Normal 3 5 2 5 4 4" xfId="32922"/>
    <cellStyle name="Normal 3 5 2 5 5" xfId="32923"/>
    <cellStyle name="Normal 3 5 2 5 6" xfId="32924"/>
    <cellStyle name="Normal 3 5 2 5 7" xfId="32925"/>
    <cellStyle name="Normal 3 5 2 6" xfId="32926"/>
    <cellStyle name="Normal 3 5 2 6 2" xfId="32927"/>
    <cellStyle name="Normal 3 5 2 6 2 2" xfId="32928"/>
    <cellStyle name="Normal 3 5 2 6 2 3" xfId="32929"/>
    <cellStyle name="Normal 3 5 2 6 2 4" xfId="32930"/>
    <cellStyle name="Normal 3 5 2 6 3" xfId="32931"/>
    <cellStyle name="Normal 3 5 2 6 4" xfId="32932"/>
    <cellStyle name="Normal 3 5 2 6 5" xfId="32933"/>
    <cellStyle name="Normal 3 5 2 7" xfId="32934"/>
    <cellStyle name="Normal 3 5 2 7 2" xfId="32935"/>
    <cellStyle name="Normal 3 5 2 7 3" xfId="32936"/>
    <cellStyle name="Normal 3 5 2 7 4" xfId="32937"/>
    <cellStyle name="Normal 3 5 2 8" xfId="32938"/>
    <cellStyle name="Normal 3 5 2 8 2" xfId="32939"/>
    <cellStyle name="Normal 3 5 2 8 3" xfId="32940"/>
    <cellStyle name="Normal 3 5 2 8 4" xfId="32941"/>
    <cellStyle name="Normal 3 5 2 9" xfId="32942"/>
    <cellStyle name="Normal 3 5 3" xfId="32943"/>
    <cellStyle name="Normal 3 5 3 2" xfId="32944"/>
    <cellStyle name="Normal 3 5 4" xfId="32945"/>
    <cellStyle name="Normal 3 5 4 2" xfId="32946"/>
    <cellStyle name="Normal 3 5 4 2 2" xfId="32947"/>
    <cellStyle name="Normal 3 5 4 2 2 2" xfId="32948"/>
    <cellStyle name="Normal 3 5 4 2 2 2 2" xfId="32949"/>
    <cellStyle name="Normal 3 5 4 2 2 2 3" xfId="32950"/>
    <cellStyle name="Normal 3 5 4 2 2 2 4" xfId="32951"/>
    <cellStyle name="Normal 3 5 4 2 2 3" xfId="32952"/>
    <cellStyle name="Normal 3 5 4 2 2 4" xfId="32953"/>
    <cellStyle name="Normal 3 5 4 2 2 5" xfId="32954"/>
    <cellStyle name="Normal 3 5 4 2 3" xfId="32955"/>
    <cellStyle name="Normal 3 5 4 2 3 2" xfId="32956"/>
    <cellStyle name="Normal 3 5 4 2 3 3" xfId="32957"/>
    <cellStyle name="Normal 3 5 4 2 3 4" xfId="32958"/>
    <cellStyle name="Normal 3 5 4 2 4" xfId="32959"/>
    <cellStyle name="Normal 3 5 4 2 4 2" xfId="32960"/>
    <cellStyle name="Normal 3 5 4 2 4 3" xfId="32961"/>
    <cellStyle name="Normal 3 5 4 2 4 4" xfId="32962"/>
    <cellStyle name="Normal 3 5 4 2 5" xfId="32963"/>
    <cellStyle name="Normal 3 5 4 2 6" xfId="32964"/>
    <cellStyle name="Normal 3 5 4 2 7" xfId="32965"/>
    <cellStyle name="Normal 3 5 4 3" xfId="32966"/>
    <cellStyle name="Normal 3 5 4 3 2" xfId="32967"/>
    <cellStyle name="Normal 3 5 4 3 2 2" xfId="32968"/>
    <cellStyle name="Normal 3 5 4 3 2 3" xfId="32969"/>
    <cellStyle name="Normal 3 5 4 3 2 4" xfId="32970"/>
    <cellStyle name="Normal 3 5 4 3 3" xfId="32971"/>
    <cellStyle name="Normal 3 5 4 3 4" xfId="32972"/>
    <cellStyle name="Normal 3 5 4 3 5" xfId="32973"/>
    <cellStyle name="Normal 3 5 4 4" xfId="32974"/>
    <cellStyle name="Normal 3 5 4 4 2" xfId="32975"/>
    <cellStyle name="Normal 3 5 4 4 3" xfId="32976"/>
    <cellStyle name="Normal 3 5 4 4 4" xfId="32977"/>
    <cellStyle name="Normal 3 5 4 5" xfId="32978"/>
    <cellStyle name="Normal 3 5 4 5 2" xfId="32979"/>
    <cellStyle name="Normal 3 5 4 5 3" xfId="32980"/>
    <cellStyle name="Normal 3 5 4 5 4" xfId="32981"/>
    <cellStyle name="Normal 3 5 4 6" xfId="32982"/>
    <cellStyle name="Normal 3 5 4 7" xfId="32983"/>
    <cellStyle name="Normal 3 5 4 8" xfId="32984"/>
    <cellStyle name="Normal 3 5 5" xfId="32985"/>
    <cellStyle name="Normal 3 5 5 2" xfId="32986"/>
    <cellStyle name="Normal 3 5 5 2 2" xfId="32987"/>
    <cellStyle name="Normal 3 5 5 2 2 2" xfId="32988"/>
    <cellStyle name="Normal 3 5 5 2 2 3" xfId="32989"/>
    <cellStyle name="Normal 3 5 5 2 2 4" xfId="32990"/>
    <cellStyle name="Normal 3 5 5 2 3" xfId="32991"/>
    <cellStyle name="Normal 3 5 5 2 4" xfId="32992"/>
    <cellStyle name="Normal 3 5 5 2 5" xfId="32993"/>
    <cellStyle name="Normal 3 5 5 3" xfId="32994"/>
    <cellStyle name="Normal 3 5 5 3 2" xfId="32995"/>
    <cellStyle name="Normal 3 5 5 3 3" xfId="32996"/>
    <cellStyle name="Normal 3 5 5 3 4" xfId="32997"/>
    <cellStyle name="Normal 3 5 5 4" xfId="32998"/>
    <cellStyle name="Normal 3 5 5 4 2" xfId="32999"/>
    <cellStyle name="Normal 3 5 5 4 3" xfId="33000"/>
    <cellStyle name="Normal 3 5 5 4 4" xfId="33001"/>
    <cellStyle name="Normal 3 5 5 5" xfId="33002"/>
    <cellStyle name="Normal 3 5 5 6" xfId="33003"/>
    <cellStyle name="Normal 3 5 5 7" xfId="33004"/>
    <cellStyle name="Normal 3 5 6" xfId="33005"/>
    <cellStyle name="Normal 3 5 6 2" xfId="33006"/>
    <cellStyle name="Normal 3 5 6 2 2" xfId="33007"/>
    <cellStyle name="Normal 3 5 6 2 2 2" xfId="33008"/>
    <cellStyle name="Normal 3 5 6 2 2 3" xfId="33009"/>
    <cellStyle name="Normal 3 5 6 2 2 4" xfId="33010"/>
    <cellStyle name="Normal 3 5 6 2 3" xfId="33011"/>
    <cellStyle name="Normal 3 5 6 2 4" xfId="33012"/>
    <cellStyle name="Normal 3 5 6 2 5" xfId="33013"/>
    <cellStyle name="Normal 3 5 6 3" xfId="33014"/>
    <cellStyle name="Normal 3 5 6 3 2" xfId="33015"/>
    <cellStyle name="Normal 3 5 6 3 3" xfId="33016"/>
    <cellStyle name="Normal 3 5 6 3 4" xfId="33017"/>
    <cellStyle name="Normal 3 5 6 4" xfId="33018"/>
    <cellStyle name="Normal 3 5 6 4 2" xfId="33019"/>
    <cellStyle name="Normal 3 5 6 4 3" xfId="33020"/>
    <cellStyle name="Normal 3 5 6 4 4" xfId="33021"/>
    <cellStyle name="Normal 3 5 6 5" xfId="33022"/>
    <cellStyle name="Normal 3 5 6 6" xfId="33023"/>
    <cellStyle name="Normal 3 5 6 7" xfId="33024"/>
    <cellStyle name="Normal 3 5 7" xfId="33025"/>
    <cellStyle name="Normal 3 5 7 2" xfId="33026"/>
    <cellStyle name="Normal 3 5 7 2 2" xfId="33027"/>
    <cellStyle name="Normal 3 5 7 2 3" xfId="33028"/>
    <cellStyle name="Normal 3 5 7 2 4" xfId="33029"/>
    <cellStyle name="Normal 3 5 7 3" xfId="33030"/>
    <cellStyle name="Normal 3 5 7 4" xfId="33031"/>
    <cellStyle name="Normal 3 5 7 5" xfId="33032"/>
    <cellStyle name="Normal 3 5 8" xfId="33033"/>
    <cellStyle name="Normal 3 5 8 2" xfId="33034"/>
    <cellStyle name="Normal 3 5 8 3" xfId="33035"/>
    <cellStyle name="Normal 3 5 8 4" xfId="33036"/>
    <cellStyle name="Normal 3 5 9" xfId="33037"/>
    <cellStyle name="Normal 3 5 9 2" xfId="33038"/>
    <cellStyle name="Normal 3 5 9 3" xfId="33039"/>
    <cellStyle name="Normal 3 5 9 4" xfId="33040"/>
    <cellStyle name="Normal 3 51" xfId="33041"/>
    <cellStyle name="Normal 3 51 2" xfId="33042"/>
    <cellStyle name="Normal 3 51 2 2" xfId="33043"/>
    <cellStyle name="Normal 3 51 3" xfId="33044"/>
    <cellStyle name="Normal 3 51 3 2" xfId="33045"/>
    <cellStyle name="Normal 3 51 4" xfId="33046"/>
    <cellStyle name="Normal 3 51 4 2" xfId="33047"/>
    <cellStyle name="Normal 3 51 5" xfId="33048"/>
    <cellStyle name="Normal 3 52" xfId="33049"/>
    <cellStyle name="Normal 3 52 2" xfId="33050"/>
    <cellStyle name="Normal 3 52 2 2" xfId="33051"/>
    <cellStyle name="Normal 3 52 3" xfId="33052"/>
    <cellStyle name="Normal 3 52 3 2" xfId="33053"/>
    <cellStyle name="Normal 3 52 4" xfId="33054"/>
    <cellStyle name="Normal 3 52 4 2" xfId="33055"/>
    <cellStyle name="Normal 3 52 5" xfId="33056"/>
    <cellStyle name="Normal 3 53" xfId="33057"/>
    <cellStyle name="Normal 3 53 2" xfId="33058"/>
    <cellStyle name="Normal 3 53 2 2" xfId="33059"/>
    <cellStyle name="Normal 3 53 3" xfId="33060"/>
    <cellStyle name="Normal 3 53 3 2" xfId="33061"/>
    <cellStyle name="Normal 3 53 4" xfId="33062"/>
    <cellStyle name="Normal 3 53 4 2" xfId="33063"/>
    <cellStyle name="Normal 3 53 5" xfId="33064"/>
    <cellStyle name="Normal 3 54" xfId="33065"/>
    <cellStyle name="Normal 3 54 2" xfId="33066"/>
    <cellStyle name="Normal 3 54 2 2" xfId="33067"/>
    <cellStyle name="Normal 3 54 3" xfId="33068"/>
    <cellStyle name="Normal 3 54 3 2" xfId="33069"/>
    <cellStyle name="Normal 3 54 4" xfId="33070"/>
    <cellStyle name="Normal 3 54 4 2" xfId="33071"/>
    <cellStyle name="Normal 3 54 5" xfId="33072"/>
    <cellStyle name="Normal 3 55" xfId="33073"/>
    <cellStyle name="Normal 3 55 2" xfId="33074"/>
    <cellStyle name="Normal 3 55 2 2" xfId="33075"/>
    <cellStyle name="Normal 3 55 3" xfId="33076"/>
    <cellStyle name="Normal 3 55 3 2" xfId="33077"/>
    <cellStyle name="Normal 3 55 4" xfId="33078"/>
    <cellStyle name="Normal 3 55 4 2" xfId="33079"/>
    <cellStyle name="Normal 3 55 5" xfId="33080"/>
    <cellStyle name="Normal 3 56" xfId="33081"/>
    <cellStyle name="Normal 3 56 2" xfId="33082"/>
    <cellStyle name="Normal 3 56 2 2" xfId="33083"/>
    <cellStyle name="Normal 3 56 3" xfId="33084"/>
    <cellStyle name="Normal 3 56 3 2" xfId="33085"/>
    <cellStyle name="Normal 3 56 4" xfId="33086"/>
    <cellStyle name="Normal 3 56 4 2" xfId="33087"/>
    <cellStyle name="Normal 3 56 5" xfId="33088"/>
    <cellStyle name="Normal 3 57" xfId="33089"/>
    <cellStyle name="Normal 3 57 2" xfId="33090"/>
    <cellStyle name="Normal 3 57 2 2" xfId="33091"/>
    <cellStyle name="Normal 3 57 3" xfId="33092"/>
    <cellStyle name="Normal 3 57 3 2" xfId="33093"/>
    <cellStyle name="Normal 3 57 4" xfId="33094"/>
    <cellStyle name="Normal 3 57 4 2" xfId="33095"/>
    <cellStyle name="Normal 3 57 5" xfId="33096"/>
    <cellStyle name="Normal 3 58" xfId="33097"/>
    <cellStyle name="Normal 3 58 2" xfId="33098"/>
    <cellStyle name="Normal 3 58 2 2" xfId="33099"/>
    <cellStyle name="Normal 3 58 3" xfId="33100"/>
    <cellStyle name="Normal 3 58 3 2" xfId="33101"/>
    <cellStyle name="Normal 3 58 4" xfId="33102"/>
    <cellStyle name="Normal 3 58 4 2" xfId="33103"/>
    <cellStyle name="Normal 3 58 5" xfId="33104"/>
    <cellStyle name="Normal 3 6" xfId="33105"/>
    <cellStyle name="Normal 3 6 2" xfId="33106"/>
    <cellStyle name="Normal 3 6 2 2" xfId="33107"/>
    <cellStyle name="Normal 3 6 3" xfId="33108"/>
    <cellStyle name="Normal 3 68" xfId="33109"/>
    <cellStyle name="Normal 3 68 2" xfId="33110"/>
    <cellStyle name="Normal 3 68 2 2" xfId="33111"/>
    <cellStyle name="Normal 3 68 3" xfId="33112"/>
    <cellStyle name="Normal 3 68 3 2" xfId="33113"/>
    <cellStyle name="Normal 3 68 4" xfId="33114"/>
    <cellStyle name="Normal 3 68 4 2" xfId="33115"/>
    <cellStyle name="Normal 3 68 5" xfId="33116"/>
    <cellStyle name="Normal 3 7" xfId="33117"/>
    <cellStyle name="Normal 3 7 2" xfId="33118"/>
    <cellStyle name="Normal 3 7 3" xfId="33119"/>
    <cellStyle name="Normal 3 8" xfId="33120"/>
    <cellStyle name="Normal 3 8 2" xfId="33121"/>
    <cellStyle name="Normal 3 8 2 2" xfId="33122"/>
    <cellStyle name="Normal 3 8 2 2 2" xfId="33123"/>
    <cellStyle name="Normal 3 8 2 2 2 2" xfId="33124"/>
    <cellStyle name="Normal 3 8 2 2 2 3" xfId="33125"/>
    <cellStyle name="Normal 3 8 2 2 2 4" xfId="33126"/>
    <cellStyle name="Normal 3 8 2 2 3" xfId="33127"/>
    <cellStyle name="Normal 3 8 2 2 4" xfId="33128"/>
    <cellStyle name="Normal 3 8 2 2 5" xfId="33129"/>
    <cellStyle name="Normal 3 8 2 3" xfId="33130"/>
    <cellStyle name="Normal 3 8 2 3 2" xfId="33131"/>
    <cellStyle name="Normal 3 8 2 3 3" xfId="33132"/>
    <cellStyle name="Normal 3 8 2 3 4" xfId="33133"/>
    <cellStyle name="Normal 3 8 2 4" xfId="33134"/>
    <cellStyle name="Normal 3 8 2 4 2" xfId="33135"/>
    <cellStyle name="Normal 3 8 2 4 3" xfId="33136"/>
    <cellStyle name="Normal 3 8 2 4 4" xfId="33137"/>
    <cellStyle name="Normal 3 8 2 5" xfId="33138"/>
    <cellStyle name="Normal 3 8 2 6" xfId="33139"/>
    <cellStyle name="Normal 3 8 2 7" xfId="33140"/>
    <cellStyle name="Normal 3 8 3" xfId="33141"/>
    <cellStyle name="Normal 3 8 3 2" xfId="33142"/>
    <cellStyle name="Normal 3 8 3 2 2" xfId="33143"/>
    <cellStyle name="Normal 3 8 3 2 3" xfId="33144"/>
    <cellStyle name="Normal 3 8 3 2 4" xfId="33145"/>
    <cellStyle name="Normal 3 8 3 3" xfId="33146"/>
    <cellStyle name="Normal 3 8 3 4" xfId="33147"/>
    <cellStyle name="Normal 3 8 3 5" xfId="33148"/>
    <cellStyle name="Normal 3 8 4" xfId="33149"/>
    <cellStyle name="Normal 3 8 4 2" xfId="33150"/>
    <cellStyle name="Normal 3 8 4 3" xfId="33151"/>
    <cellStyle name="Normal 3 8 4 4" xfId="33152"/>
    <cellStyle name="Normal 3 8 5" xfId="33153"/>
    <cellStyle name="Normal 3 8 5 2" xfId="33154"/>
    <cellStyle name="Normal 3 8 5 3" xfId="33155"/>
    <cellStyle name="Normal 3 8 5 4" xfId="33156"/>
    <cellStyle name="Normal 3 8 6" xfId="33157"/>
    <cellStyle name="Normal 3 8 7" xfId="33158"/>
    <cellStyle name="Normal 3 8 8" xfId="33159"/>
    <cellStyle name="Normal 3 9" xfId="33160"/>
    <cellStyle name="Normal 3 9 2" xfId="33161"/>
    <cellStyle name="Normal 3 9 3" xfId="33162"/>
    <cellStyle name="Normal 3 9 4" xfId="33163"/>
    <cellStyle name="Normal 30" xfId="33164"/>
    <cellStyle name="Normal 30 2" xfId="33165"/>
    <cellStyle name="Normal 30 2 2" xfId="33166"/>
    <cellStyle name="Normal 30 2 2 2" xfId="33167"/>
    <cellStyle name="Normal 30 2 2 3" xfId="33168"/>
    <cellStyle name="Normal 300" xfId="21"/>
    <cellStyle name="Normal 300 2" xfId="33169"/>
    <cellStyle name="Normal 301" xfId="33170"/>
    <cellStyle name="Normal 302" xfId="33171"/>
    <cellStyle name="Normal 303" xfId="33172"/>
    <cellStyle name="Normal 304" xfId="33173"/>
    <cellStyle name="Normal 305" xfId="33174"/>
    <cellStyle name="Normal 306" xfId="33175"/>
    <cellStyle name="Normal 307" xfId="33176"/>
    <cellStyle name="Normal 308" xfId="33177"/>
    <cellStyle name="Normal 309" xfId="33178"/>
    <cellStyle name="Normal 31" xfId="33179"/>
    <cellStyle name="Normal 31 2" xfId="33180"/>
    <cellStyle name="Normal 31 2 2" xfId="33181"/>
    <cellStyle name="Normal 31 2 2 2" xfId="33182"/>
    <cellStyle name="Normal 31 2 2 3" xfId="33183"/>
    <cellStyle name="Normal 310" xfId="33184"/>
    <cellStyle name="Normal 311" xfId="33185"/>
    <cellStyle name="Normal 312" xfId="33186"/>
    <cellStyle name="Normal 313" xfId="33187"/>
    <cellStyle name="Normal 314" xfId="33188"/>
    <cellStyle name="Normal 315" xfId="33189"/>
    <cellStyle name="Normal 316" xfId="33190"/>
    <cellStyle name="Normal 317" xfId="33191"/>
    <cellStyle name="Normal 318" xfId="33192"/>
    <cellStyle name="Normal 319" xfId="33193"/>
    <cellStyle name="Normal 32" xfId="33194"/>
    <cellStyle name="Normal 32 2" xfId="33195"/>
    <cellStyle name="Normal 32 2 2" xfId="33196"/>
    <cellStyle name="Normal 32 2 3" xfId="33197"/>
    <cellStyle name="Normal 32 2 3 2" xfId="33198"/>
    <cellStyle name="Normal 32 2 3 3" xfId="33199"/>
    <cellStyle name="Normal 32 2 4" xfId="33200"/>
    <cellStyle name="Normal 32 2 5" xfId="33201"/>
    <cellStyle name="Normal 32 3" xfId="33202"/>
    <cellStyle name="Normal 320" xfId="33203"/>
    <cellStyle name="Normal 321" xfId="33204"/>
    <cellStyle name="Normal 322" xfId="33205"/>
    <cellStyle name="Normal 323" xfId="79"/>
    <cellStyle name="Normal 33" xfId="33206"/>
    <cellStyle name="Normal 33 2" xfId="33207"/>
    <cellStyle name="Normal 33 2 2" xfId="33208"/>
    <cellStyle name="Normal 33 2 2 2" xfId="33209"/>
    <cellStyle name="Normal 33 2 2 3" xfId="33210"/>
    <cellStyle name="Normal 33 2 2 4" xfId="33211"/>
    <cellStyle name="Normal 33 2 3" xfId="33212"/>
    <cellStyle name="Normal 33 2 3 2" xfId="33213"/>
    <cellStyle name="Normal 33 2 4" xfId="33214"/>
    <cellStyle name="Normal 33 2 4 2" xfId="33215"/>
    <cellStyle name="Normal 33 2 4 3" xfId="33216"/>
    <cellStyle name="Normal 33 2 5" xfId="33217"/>
    <cellStyle name="Normal 33 2 6" xfId="33218"/>
    <cellStyle name="Normal 33 2 7" xfId="33219"/>
    <cellStyle name="Normal 33 3" xfId="33220"/>
    <cellStyle name="Normal 33 3 2" xfId="33221"/>
    <cellStyle name="Normal 33 3 3" xfId="33222"/>
    <cellStyle name="Normal 33 3 4" xfId="33223"/>
    <cellStyle name="Normal 33 4" xfId="33224"/>
    <cellStyle name="Normal 33 4 2" xfId="33225"/>
    <cellStyle name="Normal 33 5" xfId="33226"/>
    <cellStyle name="Normal 339" xfId="8"/>
    <cellStyle name="Normal 339 2" xfId="63"/>
    <cellStyle name="Normal 34" xfId="33227"/>
    <cellStyle name="Normal 34 2" xfId="33228"/>
    <cellStyle name="Normal 34 2 2" xfId="33229"/>
    <cellStyle name="Normal 34 2 3" xfId="33230"/>
    <cellStyle name="Normal 34 2 3 2" xfId="33231"/>
    <cellStyle name="Normal 34 2 3 2 2" xfId="33232"/>
    <cellStyle name="Normal 34 2 3 2 3" xfId="33233"/>
    <cellStyle name="Normal 34 2 4" xfId="33234"/>
    <cellStyle name="Normal 34 2 5" xfId="33235"/>
    <cellStyle name="Normal 34 2 6" xfId="33236"/>
    <cellStyle name="Normal 34 3" xfId="33237"/>
    <cellStyle name="Normal 34 3 2" xfId="33238"/>
    <cellStyle name="Normal 34 3 3" xfId="33239"/>
    <cellStyle name="Normal 34 3 3 2" xfId="33240"/>
    <cellStyle name="Normal 34 3 3 3" xfId="33241"/>
    <cellStyle name="Normal 34 4" xfId="33242"/>
    <cellStyle name="Normal 343" xfId="24"/>
    <cellStyle name="Normal 343 2" xfId="57"/>
    <cellStyle name="Normal 344" xfId="36"/>
    <cellStyle name="Normal 345" xfId="26"/>
    <cellStyle name="Normal 345 2" xfId="35"/>
    <cellStyle name="Normal 349" xfId="23"/>
    <cellStyle name="Normal 35" xfId="33243"/>
    <cellStyle name="Normal 35 2" xfId="33244"/>
    <cellStyle name="Normal 35 2 10" xfId="33245"/>
    <cellStyle name="Normal 35 2 2" xfId="33246"/>
    <cellStyle name="Normal 35 2 2 2" xfId="33247"/>
    <cellStyle name="Normal 35 2 2 2 2" xfId="33248"/>
    <cellStyle name="Normal 35 2 2 2 2 2" xfId="33249"/>
    <cellStyle name="Normal 35 2 2 2 2 2 2" xfId="33250"/>
    <cellStyle name="Normal 35 2 2 2 2 2 3" xfId="33251"/>
    <cellStyle name="Normal 35 2 2 2 2 2 4" xfId="33252"/>
    <cellStyle name="Normal 35 2 2 2 2 3" xfId="33253"/>
    <cellStyle name="Normal 35 2 2 2 2 4" xfId="33254"/>
    <cellStyle name="Normal 35 2 2 2 2 5" xfId="33255"/>
    <cellStyle name="Normal 35 2 2 2 3" xfId="33256"/>
    <cellStyle name="Normal 35 2 2 2 3 2" xfId="33257"/>
    <cellStyle name="Normal 35 2 2 2 3 3" xfId="33258"/>
    <cellStyle name="Normal 35 2 2 2 3 4" xfId="33259"/>
    <cellStyle name="Normal 35 2 2 2 4" xfId="33260"/>
    <cellStyle name="Normal 35 2 2 2 4 2" xfId="33261"/>
    <cellStyle name="Normal 35 2 2 2 4 3" xfId="33262"/>
    <cellStyle name="Normal 35 2 2 2 4 4" xfId="33263"/>
    <cellStyle name="Normal 35 2 2 2 5" xfId="33264"/>
    <cellStyle name="Normal 35 2 2 2 6" xfId="33265"/>
    <cellStyle name="Normal 35 2 2 2 7" xfId="33266"/>
    <cellStyle name="Normal 35 2 2 3" xfId="33267"/>
    <cellStyle name="Normal 35 2 2 3 2" xfId="33268"/>
    <cellStyle name="Normal 35 2 2 3 2 2" xfId="33269"/>
    <cellStyle name="Normal 35 2 2 3 2 3" xfId="33270"/>
    <cellStyle name="Normal 35 2 2 3 2 4" xfId="33271"/>
    <cellStyle name="Normal 35 2 2 3 3" xfId="33272"/>
    <cellStyle name="Normal 35 2 2 3 4" xfId="33273"/>
    <cellStyle name="Normal 35 2 2 3 5" xfId="33274"/>
    <cellStyle name="Normal 35 2 2 4" xfId="33275"/>
    <cellStyle name="Normal 35 2 2 4 2" xfId="33276"/>
    <cellStyle name="Normal 35 2 2 4 3" xfId="33277"/>
    <cellStyle name="Normal 35 2 2 4 4" xfId="33278"/>
    <cellStyle name="Normal 35 2 2 5" xfId="33279"/>
    <cellStyle name="Normal 35 2 2 5 2" xfId="33280"/>
    <cellStyle name="Normal 35 2 2 5 3" xfId="33281"/>
    <cellStyle name="Normal 35 2 2 5 4" xfId="33282"/>
    <cellStyle name="Normal 35 2 2 6" xfId="33283"/>
    <cellStyle name="Normal 35 2 2 7" xfId="33284"/>
    <cellStyle name="Normal 35 2 2 8" xfId="33285"/>
    <cellStyle name="Normal 35 2 3" xfId="33286"/>
    <cellStyle name="Normal 35 2 3 2" xfId="33287"/>
    <cellStyle name="Normal 35 2 3 2 2" xfId="33288"/>
    <cellStyle name="Normal 35 2 3 2 2 2" xfId="33289"/>
    <cellStyle name="Normal 35 2 3 2 2 3" xfId="33290"/>
    <cellStyle name="Normal 35 2 3 2 2 4" xfId="33291"/>
    <cellStyle name="Normal 35 2 3 2 3" xfId="33292"/>
    <cellStyle name="Normal 35 2 3 2 4" xfId="33293"/>
    <cellStyle name="Normal 35 2 3 2 5" xfId="33294"/>
    <cellStyle name="Normal 35 2 3 3" xfId="33295"/>
    <cellStyle name="Normal 35 2 3 3 2" xfId="33296"/>
    <cellStyle name="Normal 35 2 3 3 3" xfId="33297"/>
    <cellStyle name="Normal 35 2 3 3 4" xfId="33298"/>
    <cellStyle name="Normal 35 2 3 4" xfId="33299"/>
    <cellStyle name="Normal 35 2 3 4 2" xfId="33300"/>
    <cellStyle name="Normal 35 2 3 4 3" xfId="33301"/>
    <cellStyle name="Normal 35 2 3 4 4" xfId="33302"/>
    <cellStyle name="Normal 35 2 3 5" xfId="33303"/>
    <cellStyle name="Normal 35 2 3 6" xfId="33304"/>
    <cellStyle name="Normal 35 2 3 7" xfId="33305"/>
    <cellStyle name="Normal 35 2 4" xfId="33306"/>
    <cellStyle name="Normal 35 2 4 2" xfId="33307"/>
    <cellStyle name="Normal 35 2 4 2 2" xfId="33308"/>
    <cellStyle name="Normal 35 2 4 2 2 2" xfId="33309"/>
    <cellStyle name="Normal 35 2 4 2 2 3" xfId="33310"/>
    <cellStyle name="Normal 35 2 4 2 2 4" xfId="33311"/>
    <cellStyle name="Normal 35 2 4 2 3" xfId="33312"/>
    <cellStyle name="Normal 35 2 4 2 4" xfId="33313"/>
    <cellStyle name="Normal 35 2 4 2 5" xfId="33314"/>
    <cellStyle name="Normal 35 2 4 3" xfId="33315"/>
    <cellStyle name="Normal 35 2 4 3 2" xfId="33316"/>
    <cellStyle name="Normal 35 2 4 3 3" xfId="33317"/>
    <cellStyle name="Normal 35 2 4 3 4" xfId="33318"/>
    <cellStyle name="Normal 35 2 4 4" xfId="33319"/>
    <cellStyle name="Normal 35 2 4 4 2" xfId="33320"/>
    <cellStyle name="Normal 35 2 4 4 3" xfId="33321"/>
    <cellStyle name="Normal 35 2 4 4 4" xfId="33322"/>
    <cellStyle name="Normal 35 2 4 5" xfId="33323"/>
    <cellStyle name="Normal 35 2 4 6" xfId="33324"/>
    <cellStyle name="Normal 35 2 4 7" xfId="33325"/>
    <cellStyle name="Normal 35 2 5" xfId="33326"/>
    <cellStyle name="Normal 35 2 5 2" xfId="33327"/>
    <cellStyle name="Normal 35 2 5 2 2" xfId="33328"/>
    <cellStyle name="Normal 35 2 5 2 3" xfId="33329"/>
    <cellStyle name="Normal 35 2 5 2 4" xfId="33330"/>
    <cellStyle name="Normal 35 2 5 3" xfId="33331"/>
    <cellStyle name="Normal 35 2 5 4" xfId="33332"/>
    <cellStyle name="Normal 35 2 5 5" xfId="33333"/>
    <cellStyle name="Normal 35 2 6" xfId="33334"/>
    <cellStyle name="Normal 35 2 6 2" xfId="33335"/>
    <cellStyle name="Normal 35 2 6 3" xfId="33336"/>
    <cellStyle name="Normal 35 2 6 4" xfId="33337"/>
    <cellStyle name="Normal 35 2 7" xfId="33338"/>
    <cellStyle name="Normal 35 2 7 2" xfId="33339"/>
    <cellStyle name="Normal 35 2 7 3" xfId="33340"/>
    <cellStyle name="Normal 35 2 7 4" xfId="33341"/>
    <cellStyle name="Normal 35 2 8" xfId="33342"/>
    <cellStyle name="Normal 35 2 9" xfId="33343"/>
    <cellStyle name="Normal 35 3" xfId="33344"/>
    <cellStyle name="Normal 35 3 10" xfId="33345"/>
    <cellStyle name="Normal 35 3 2" xfId="33346"/>
    <cellStyle name="Normal 35 3 2 2" xfId="33347"/>
    <cellStyle name="Normal 35 3 2 2 2" xfId="33348"/>
    <cellStyle name="Normal 35 3 2 2 2 2" xfId="33349"/>
    <cellStyle name="Normal 35 3 2 2 2 2 2" xfId="33350"/>
    <cellStyle name="Normal 35 3 2 2 2 2 3" xfId="33351"/>
    <cellStyle name="Normal 35 3 2 2 2 2 4" xfId="33352"/>
    <cellStyle name="Normal 35 3 2 2 2 3" xfId="33353"/>
    <cellStyle name="Normal 35 3 2 2 2 4" xfId="33354"/>
    <cellStyle name="Normal 35 3 2 2 2 5" xfId="33355"/>
    <cellStyle name="Normal 35 3 2 2 3" xfId="33356"/>
    <cellStyle name="Normal 35 3 2 2 3 2" xfId="33357"/>
    <cellStyle name="Normal 35 3 2 2 3 3" xfId="33358"/>
    <cellStyle name="Normal 35 3 2 2 3 4" xfId="33359"/>
    <cellStyle name="Normal 35 3 2 2 4" xfId="33360"/>
    <cellStyle name="Normal 35 3 2 2 4 2" xfId="33361"/>
    <cellStyle name="Normal 35 3 2 2 4 3" xfId="33362"/>
    <cellStyle name="Normal 35 3 2 2 4 4" xfId="33363"/>
    <cellStyle name="Normal 35 3 2 2 5" xfId="33364"/>
    <cellStyle name="Normal 35 3 2 2 6" xfId="33365"/>
    <cellStyle name="Normal 35 3 2 2 7" xfId="33366"/>
    <cellStyle name="Normal 35 3 2 3" xfId="33367"/>
    <cellStyle name="Normal 35 3 2 3 2" xfId="33368"/>
    <cellStyle name="Normal 35 3 2 3 2 2" xfId="33369"/>
    <cellStyle name="Normal 35 3 2 3 2 3" xfId="33370"/>
    <cellStyle name="Normal 35 3 2 3 2 4" xfId="33371"/>
    <cellStyle name="Normal 35 3 2 3 3" xfId="33372"/>
    <cellStyle name="Normal 35 3 2 3 4" xfId="33373"/>
    <cellStyle name="Normal 35 3 2 3 5" xfId="33374"/>
    <cellStyle name="Normal 35 3 2 4" xfId="33375"/>
    <cellStyle name="Normal 35 3 2 4 2" xfId="33376"/>
    <cellStyle name="Normal 35 3 2 4 3" xfId="33377"/>
    <cellStyle name="Normal 35 3 2 4 4" xfId="33378"/>
    <cellStyle name="Normal 35 3 2 5" xfId="33379"/>
    <cellStyle name="Normal 35 3 2 5 2" xfId="33380"/>
    <cellStyle name="Normal 35 3 2 5 3" xfId="33381"/>
    <cellStyle name="Normal 35 3 2 5 4" xfId="33382"/>
    <cellStyle name="Normal 35 3 2 6" xfId="33383"/>
    <cellStyle name="Normal 35 3 2 7" xfId="33384"/>
    <cellStyle name="Normal 35 3 2 8" xfId="33385"/>
    <cellStyle name="Normal 35 3 3" xfId="33386"/>
    <cellStyle name="Normal 35 3 3 2" xfId="33387"/>
    <cellStyle name="Normal 35 3 3 2 2" xfId="33388"/>
    <cellStyle name="Normal 35 3 3 2 2 2" xfId="33389"/>
    <cellStyle name="Normal 35 3 3 2 2 3" xfId="33390"/>
    <cellStyle name="Normal 35 3 3 2 2 4" xfId="33391"/>
    <cellStyle name="Normal 35 3 3 2 3" xfId="33392"/>
    <cellStyle name="Normal 35 3 3 2 4" xfId="33393"/>
    <cellStyle name="Normal 35 3 3 2 5" xfId="33394"/>
    <cellStyle name="Normal 35 3 3 3" xfId="33395"/>
    <cellStyle name="Normal 35 3 3 3 2" xfId="33396"/>
    <cellStyle name="Normal 35 3 3 3 3" xfId="33397"/>
    <cellStyle name="Normal 35 3 3 3 4" xfId="33398"/>
    <cellStyle name="Normal 35 3 3 4" xfId="33399"/>
    <cellStyle name="Normal 35 3 3 4 2" xfId="33400"/>
    <cellStyle name="Normal 35 3 3 4 3" xfId="33401"/>
    <cellStyle name="Normal 35 3 3 4 4" xfId="33402"/>
    <cellStyle name="Normal 35 3 3 5" xfId="33403"/>
    <cellStyle name="Normal 35 3 3 6" xfId="33404"/>
    <cellStyle name="Normal 35 3 3 7" xfId="33405"/>
    <cellStyle name="Normal 35 3 4" xfId="33406"/>
    <cellStyle name="Normal 35 3 4 2" xfId="33407"/>
    <cellStyle name="Normal 35 3 4 2 2" xfId="33408"/>
    <cellStyle name="Normal 35 3 4 2 2 2" xfId="33409"/>
    <cellStyle name="Normal 35 3 4 2 2 3" xfId="33410"/>
    <cellStyle name="Normal 35 3 4 2 2 4" xfId="33411"/>
    <cellStyle name="Normal 35 3 4 2 3" xfId="33412"/>
    <cellStyle name="Normal 35 3 4 2 4" xfId="33413"/>
    <cellStyle name="Normal 35 3 4 2 5" xfId="33414"/>
    <cellStyle name="Normal 35 3 4 3" xfId="33415"/>
    <cellStyle name="Normal 35 3 4 3 2" xfId="33416"/>
    <cellStyle name="Normal 35 3 4 3 3" xfId="33417"/>
    <cellStyle name="Normal 35 3 4 3 4" xfId="33418"/>
    <cellStyle name="Normal 35 3 4 4" xfId="33419"/>
    <cellStyle name="Normal 35 3 4 4 2" xfId="33420"/>
    <cellStyle name="Normal 35 3 4 4 3" xfId="33421"/>
    <cellStyle name="Normal 35 3 4 4 4" xfId="33422"/>
    <cellStyle name="Normal 35 3 4 5" xfId="33423"/>
    <cellStyle name="Normal 35 3 4 6" xfId="33424"/>
    <cellStyle name="Normal 35 3 4 7" xfId="33425"/>
    <cellStyle name="Normal 35 3 5" xfId="33426"/>
    <cellStyle name="Normal 35 3 5 2" xfId="33427"/>
    <cellStyle name="Normal 35 3 5 2 2" xfId="33428"/>
    <cellStyle name="Normal 35 3 5 2 3" xfId="33429"/>
    <cellStyle name="Normal 35 3 5 2 4" xfId="33430"/>
    <cellStyle name="Normal 35 3 5 3" xfId="33431"/>
    <cellStyle name="Normal 35 3 5 4" xfId="33432"/>
    <cellStyle name="Normal 35 3 5 5" xfId="33433"/>
    <cellStyle name="Normal 35 3 6" xfId="33434"/>
    <cellStyle name="Normal 35 3 6 2" xfId="33435"/>
    <cellStyle name="Normal 35 3 6 3" xfId="33436"/>
    <cellStyle name="Normal 35 3 6 4" xfId="33437"/>
    <cellStyle name="Normal 35 3 7" xfId="33438"/>
    <cellStyle name="Normal 35 3 7 2" xfId="33439"/>
    <cellStyle name="Normal 35 3 7 3" xfId="33440"/>
    <cellStyle name="Normal 35 3 7 4" xfId="33441"/>
    <cellStyle name="Normal 35 3 8" xfId="33442"/>
    <cellStyle name="Normal 35 3 9" xfId="33443"/>
    <cellStyle name="Normal 35 4" xfId="33444"/>
    <cellStyle name="Normal 35 4 10" xfId="33445"/>
    <cellStyle name="Normal 35 4 2" xfId="33446"/>
    <cellStyle name="Normal 35 4 2 2" xfId="33447"/>
    <cellStyle name="Normal 35 4 2 2 2" xfId="33448"/>
    <cellStyle name="Normal 35 4 2 2 2 2" xfId="33449"/>
    <cellStyle name="Normal 35 4 2 2 2 2 2" xfId="33450"/>
    <cellStyle name="Normal 35 4 2 2 2 2 3" xfId="33451"/>
    <cellStyle name="Normal 35 4 2 2 2 2 4" xfId="33452"/>
    <cellStyle name="Normal 35 4 2 2 2 3" xfId="33453"/>
    <cellStyle name="Normal 35 4 2 2 2 4" xfId="33454"/>
    <cellStyle name="Normal 35 4 2 2 2 5" xfId="33455"/>
    <cellStyle name="Normal 35 4 2 2 3" xfId="33456"/>
    <cellStyle name="Normal 35 4 2 2 3 2" xfId="33457"/>
    <cellStyle name="Normal 35 4 2 2 3 3" xfId="33458"/>
    <cellStyle name="Normal 35 4 2 2 3 4" xfId="33459"/>
    <cellStyle name="Normal 35 4 2 2 4" xfId="33460"/>
    <cellStyle name="Normal 35 4 2 2 4 2" xfId="33461"/>
    <cellStyle name="Normal 35 4 2 2 4 3" xfId="33462"/>
    <cellStyle name="Normal 35 4 2 2 4 4" xfId="33463"/>
    <cellStyle name="Normal 35 4 2 2 5" xfId="33464"/>
    <cellStyle name="Normal 35 4 2 2 6" xfId="33465"/>
    <cellStyle name="Normal 35 4 2 2 7" xfId="33466"/>
    <cellStyle name="Normal 35 4 2 3" xfId="33467"/>
    <cellStyle name="Normal 35 4 2 3 2" xfId="33468"/>
    <cellStyle name="Normal 35 4 2 3 2 2" xfId="33469"/>
    <cellStyle name="Normal 35 4 2 3 2 3" xfId="33470"/>
    <cellStyle name="Normal 35 4 2 3 2 4" xfId="33471"/>
    <cellStyle name="Normal 35 4 2 3 3" xfId="33472"/>
    <cellStyle name="Normal 35 4 2 3 4" xfId="33473"/>
    <cellStyle name="Normal 35 4 2 3 5" xfId="33474"/>
    <cellStyle name="Normal 35 4 2 4" xfId="33475"/>
    <cellStyle name="Normal 35 4 2 4 2" xfId="33476"/>
    <cellStyle name="Normal 35 4 2 4 3" xfId="33477"/>
    <cellStyle name="Normal 35 4 2 4 4" xfId="33478"/>
    <cellStyle name="Normal 35 4 2 5" xfId="33479"/>
    <cellStyle name="Normal 35 4 2 5 2" xfId="33480"/>
    <cellStyle name="Normal 35 4 2 5 3" xfId="33481"/>
    <cellStyle name="Normal 35 4 2 5 4" xfId="33482"/>
    <cellStyle name="Normal 35 4 2 6" xfId="33483"/>
    <cellStyle name="Normal 35 4 2 7" xfId="33484"/>
    <cellStyle name="Normal 35 4 2 8" xfId="33485"/>
    <cellStyle name="Normal 35 4 3" xfId="33486"/>
    <cellStyle name="Normal 35 4 3 2" xfId="33487"/>
    <cellStyle name="Normal 35 4 3 2 2" xfId="33488"/>
    <cellStyle name="Normal 35 4 3 2 2 2" xfId="33489"/>
    <cellStyle name="Normal 35 4 3 2 2 3" xfId="33490"/>
    <cellStyle name="Normal 35 4 3 2 2 4" xfId="33491"/>
    <cellStyle name="Normal 35 4 3 2 3" xfId="33492"/>
    <cellStyle name="Normal 35 4 3 2 4" xfId="33493"/>
    <cellStyle name="Normal 35 4 3 2 5" xfId="33494"/>
    <cellStyle name="Normal 35 4 3 3" xfId="33495"/>
    <cellStyle name="Normal 35 4 3 3 2" xfId="33496"/>
    <cellStyle name="Normal 35 4 3 3 3" xfId="33497"/>
    <cellStyle name="Normal 35 4 3 3 4" xfId="33498"/>
    <cellStyle name="Normal 35 4 3 4" xfId="33499"/>
    <cellStyle name="Normal 35 4 3 4 2" xfId="33500"/>
    <cellStyle name="Normal 35 4 3 4 3" xfId="33501"/>
    <cellStyle name="Normal 35 4 3 4 4" xfId="33502"/>
    <cellStyle name="Normal 35 4 3 5" xfId="33503"/>
    <cellStyle name="Normal 35 4 3 6" xfId="33504"/>
    <cellStyle name="Normal 35 4 3 7" xfId="33505"/>
    <cellStyle name="Normal 35 4 4" xfId="33506"/>
    <cellStyle name="Normal 35 4 4 2" xfId="33507"/>
    <cellStyle name="Normal 35 4 4 2 2" xfId="33508"/>
    <cellStyle name="Normal 35 4 4 2 2 2" xfId="33509"/>
    <cellStyle name="Normal 35 4 4 2 2 3" xfId="33510"/>
    <cellStyle name="Normal 35 4 4 2 2 4" xfId="33511"/>
    <cellStyle name="Normal 35 4 4 2 3" xfId="33512"/>
    <cellStyle name="Normal 35 4 4 2 4" xfId="33513"/>
    <cellStyle name="Normal 35 4 4 2 5" xfId="33514"/>
    <cellStyle name="Normal 35 4 4 3" xfId="33515"/>
    <cellStyle name="Normal 35 4 4 3 2" xfId="33516"/>
    <cellStyle name="Normal 35 4 4 3 3" xfId="33517"/>
    <cellStyle name="Normal 35 4 4 3 4" xfId="33518"/>
    <cellStyle name="Normal 35 4 4 4" xfId="33519"/>
    <cellStyle name="Normal 35 4 4 4 2" xfId="33520"/>
    <cellStyle name="Normal 35 4 4 4 3" xfId="33521"/>
    <cellStyle name="Normal 35 4 4 4 4" xfId="33522"/>
    <cellStyle name="Normal 35 4 4 5" xfId="33523"/>
    <cellStyle name="Normal 35 4 4 6" xfId="33524"/>
    <cellStyle name="Normal 35 4 4 7" xfId="33525"/>
    <cellStyle name="Normal 35 4 5" xfId="33526"/>
    <cellStyle name="Normal 35 4 5 2" xfId="33527"/>
    <cellStyle name="Normal 35 4 5 2 2" xfId="33528"/>
    <cellStyle name="Normal 35 4 5 2 3" xfId="33529"/>
    <cellStyle name="Normal 35 4 5 2 4" xfId="33530"/>
    <cellStyle name="Normal 35 4 5 3" xfId="33531"/>
    <cellStyle name="Normal 35 4 5 4" xfId="33532"/>
    <cellStyle name="Normal 35 4 5 5" xfId="33533"/>
    <cellStyle name="Normal 35 4 6" xfId="33534"/>
    <cellStyle name="Normal 35 4 6 2" xfId="33535"/>
    <cellStyle name="Normal 35 4 6 3" xfId="33536"/>
    <cellStyle name="Normal 35 4 6 4" xfId="33537"/>
    <cellStyle name="Normal 35 4 7" xfId="33538"/>
    <cellStyle name="Normal 35 4 7 2" xfId="33539"/>
    <cellStyle name="Normal 35 4 7 3" xfId="33540"/>
    <cellStyle name="Normal 35 4 7 4" xfId="33541"/>
    <cellStyle name="Normal 35 4 8" xfId="33542"/>
    <cellStyle name="Normal 35 4 9" xfId="33543"/>
    <cellStyle name="Normal 35 5" xfId="33544"/>
    <cellStyle name="Normal 35 5 10" xfId="33545"/>
    <cellStyle name="Normal 35 5 2" xfId="33546"/>
    <cellStyle name="Normal 35 5 2 2" xfId="33547"/>
    <cellStyle name="Normal 35 5 2 2 2" xfId="33548"/>
    <cellStyle name="Normal 35 5 2 2 2 2" xfId="33549"/>
    <cellStyle name="Normal 35 5 2 2 2 2 2" xfId="33550"/>
    <cellStyle name="Normal 35 5 2 2 2 2 3" xfId="33551"/>
    <cellStyle name="Normal 35 5 2 2 2 2 4" xfId="33552"/>
    <cellStyle name="Normal 35 5 2 2 2 3" xfId="33553"/>
    <cellStyle name="Normal 35 5 2 2 2 4" xfId="33554"/>
    <cellStyle name="Normal 35 5 2 2 2 5" xfId="33555"/>
    <cellStyle name="Normal 35 5 2 2 3" xfId="33556"/>
    <cellStyle name="Normal 35 5 2 2 3 2" xfId="33557"/>
    <cellStyle name="Normal 35 5 2 2 3 3" xfId="33558"/>
    <cellStyle name="Normal 35 5 2 2 3 4" xfId="33559"/>
    <cellStyle name="Normal 35 5 2 2 4" xfId="33560"/>
    <cellStyle name="Normal 35 5 2 2 4 2" xfId="33561"/>
    <cellStyle name="Normal 35 5 2 2 4 3" xfId="33562"/>
    <cellStyle name="Normal 35 5 2 2 4 4" xfId="33563"/>
    <cellStyle name="Normal 35 5 2 2 5" xfId="33564"/>
    <cellStyle name="Normal 35 5 2 2 6" xfId="33565"/>
    <cellStyle name="Normal 35 5 2 2 7" xfId="33566"/>
    <cellStyle name="Normal 35 5 2 3" xfId="33567"/>
    <cellStyle name="Normal 35 5 2 3 2" xfId="33568"/>
    <cellStyle name="Normal 35 5 2 3 2 2" xfId="33569"/>
    <cellStyle name="Normal 35 5 2 3 2 3" xfId="33570"/>
    <cellStyle name="Normal 35 5 2 3 2 4" xfId="33571"/>
    <cellStyle name="Normal 35 5 2 3 3" xfId="33572"/>
    <cellStyle name="Normal 35 5 2 3 4" xfId="33573"/>
    <cellStyle name="Normal 35 5 2 3 5" xfId="33574"/>
    <cellStyle name="Normal 35 5 2 4" xfId="33575"/>
    <cellStyle name="Normal 35 5 2 4 2" xfId="33576"/>
    <cellStyle name="Normal 35 5 2 4 3" xfId="33577"/>
    <cellStyle name="Normal 35 5 2 4 4" xfId="33578"/>
    <cellStyle name="Normal 35 5 2 5" xfId="33579"/>
    <cellStyle name="Normal 35 5 2 5 2" xfId="33580"/>
    <cellStyle name="Normal 35 5 2 5 3" xfId="33581"/>
    <cellStyle name="Normal 35 5 2 5 4" xfId="33582"/>
    <cellStyle name="Normal 35 5 2 6" xfId="33583"/>
    <cellStyle name="Normal 35 5 2 7" xfId="33584"/>
    <cellStyle name="Normal 35 5 2 8" xfId="33585"/>
    <cellStyle name="Normal 35 5 3" xfId="33586"/>
    <cellStyle name="Normal 35 5 3 2" xfId="33587"/>
    <cellStyle name="Normal 35 5 3 2 2" xfId="33588"/>
    <cellStyle name="Normal 35 5 3 2 2 2" xfId="33589"/>
    <cellStyle name="Normal 35 5 3 2 2 3" xfId="33590"/>
    <cellStyle name="Normal 35 5 3 2 2 4" xfId="33591"/>
    <cellStyle name="Normal 35 5 3 2 3" xfId="33592"/>
    <cellStyle name="Normal 35 5 3 2 4" xfId="33593"/>
    <cellStyle name="Normal 35 5 3 2 5" xfId="33594"/>
    <cellStyle name="Normal 35 5 3 3" xfId="33595"/>
    <cellStyle name="Normal 35 5 3 3 2" xfId="33596"/>
    <cellStyle name="Normal 35 5 3 3 3" xfId="33597"/>
    <cellStyle name="Normal 35 5 3 3 4" xfId="33598"/>
    <cellStyle name="Normal 35 5 3 4" xfId="33599"/>
    <cellStyle name="Normal 35 5 3 4 2" xfId="33600"/>
    <cellStyle name="Normal 35 5 3 4 3" xfId="33601"/>
    <cellStyle name="Normal 35 5 3 4 4" xfId="33602"/>
    <cellStyle name="Normal 35 5 3 5" xfId="33603"/>
    <cellStyle name="Normal 35 5 3 6" xfId="33604"/>
    <cellStyle name="Normal 35 5 3 7" xfId="33605"/>
    <cellStyle name="Normal 35 5 4" xfId="33606"/>
    <cellStyle name="Normal 35 5 4 2" xfId="33607"/>
    <cellStyle name="Normal 35 5 4 2 2" xfId="33608"/>
    <cellStyle name="Normal 35 5 4 2 2 2" xfId="33609"/>
    <cellStyle name="Normal 35 5 4 2 2 3" xfId="33610"/>
    <cellStyle name="Normal 35 5 4 2 2 4" xfId="33611"/>
    <cellStyle name="Normal 35 5 4 2 3" xfId="33612"/>
    <cellStyle name="Normal 35 5 4 2 4" xfId="33613"/>
    <cellStyle name="Normal 35 5 4 2 5" xfId="33614"/>
    <cellStyle name="Normal 35 5 4 3" xfId="33615"/>
    <cellStyle name="Normal 35 5 4 3 2" xfId="33616"/>
    <cellStyle name="Normal 35 5 4 3 3" xfId="33617"/>
    <cellStyle name="Normal 35 5 4 3 4" xfId="33618"/>
    <cellStyle name="Normal 35 5 4 4" xfId="33619"/>
    <cellStyle name="Normal 35 5 4 4 2" xfId="33620"/>
    <cellStyle name="Normal 35 5 4 4 3" xfId="33621"/>
    <cellStyle name="Normal 35 5 4 4 4" xfId="33622"/>
    <cellStyle name="Normal 35 5 4 5" xfId="33623"/>
    <cellStyle name="Normal 35 5 4 6" xfId="33624"/>
    <cellStyle name="Normal 35 5 4 7" xfId="33625"/>
    <cellStyle name="Normal 35 5 5" xfId="33626"/>
    <cellStyle name="Normal 35 5 5 2" xfId="33627"/>
    <cellStyle name="Normal 35 5 5 2 2" xfId="33628"/>
    <cellStyle name="Normal 35 5 5 2 3" xfId="33629"/>
    <cellStyle name="Normal 35 5 5 2 4" xfId="33630"/>
    <cellStyle name="Normal 35 5 5 3" xfId="33631"/>
    <cellStyle name="Normal 35 5 5 4" xfId="33632"/>
    <cellStyle name="Normal 35 5 5 5" xfId="33633"/>
    <cellStyle name="Normal 35 5 6" xfId="33634"/>
    <cellStyle name="Normal 35 5 6 2" xfId="33635"/>
    <cellStyle name="Normal 35 5 6 3" xfId="33636"/>
    <cellStyle name="Normal 35 5 6 4" xfId="33637"/>
    <cellStyle name="Normal 35 5 7" xfId="33638"/>
    <cellStyle name="Normal 35 5 7 2" xfId="33639"/>
    <cellStyle name="Normal 35 5 7 3" xfId="33640"/>
    <cellStyle name="Normal 35 5 7 4" xfId="33641"/>
    <cellStyle name="Normal 35 5 8" xfId="33642"/>
    <cellStyle name="Normal 35 5 9" xfId="33643"/>
    <cellStyle name="Normal 35 6" xfId="33644"/>
    <cellStyle name="Normal 35 6 10" xfId="33645"/>
    <cellStyle name="Normal 35 6 2" xfId="33646"/>
    <cellStyle name="Normal 35 6 2 2" xfId="33647"/>
    <cellStyle name="Normal 35 6 2 2 2" xfId="33648"/>
    <cellStyle name="Normal 35 6 2 2 2 2" xfId="33649"/>
    <cellStyle name="Normal 35 6 2 2 2 2 2" xfId="33650"/>
    <cellStyle name="Normal 35 6 2 2 2 2 3" xfId="33651"/>
    <cellStyle name="Normal 35 6 2 2 2 2 4" xfId="33652"/>
    <cellStyle name="Normal 35 6 2 2 2 3" xfId="33653"/>
    <cellStyle name="Normal 35 6 2 2 2 4" xfId="33654"/>
    <cellStyle name="Normal 35 6 2 2 2 5" xfId="33655"/>
    <cellStyle name="Normal 35 6 2 2 3" xfId="33656"/>
    <cellStyle name="Normal 35 6 2 2 3 2" xfId="33657"/>
    <cellStyle name="Normal 35 6 2 2 3 3" xfId="33658"/>
    <cellStyle name="Normal 35 6 2 2 3 4" xfId="33659"/>
    <cellStyle name="Normal 35 6 2 2 4" xfId="33660"/>
    <cellStyle name="Normal 35 6 2 2 4 2" xfId="33661"/>
    <cellStyle name="Normal 35 6 2 2 4 3" xfId="33662"/>
    <cellStyle name="Normal 35 6 2 2 4 4" xfId="33663"/>
    <cellStyle name="Normal 35 6 2 2 5" xfId="33664"/>
    <cellStyle name="Normal 35 6 2 2 6" xfId="33665"/>
    <cellStyle name="Normal 35 6 2 2 7" xfId="33666"/>
    <cellStyle name="Normal 35 6 2 3" xfId="33667"/>
    <cellStyle name="Normal 35 6 2 3 2" xfId="33668"/>
    <cellStyle name="Normal 35 6 2 3 2 2" xfId="33669"/>
    <cellStyle name="Normal 35 6 2 3 2 3" xfId="33670"/>
    <cellStyle name="Normal 35 6 2 3 2 4" xfId="33671"/>
    <cellStyle name="Normal 35 6 2 3 3" xfId="33672"/>
    <cellStyle name="Normal 35 6 2 3 4" xfId="33673"/>
    <cellStyle name="Normal 35 6 2 3 5" xfId="33674"/>
    <cellStyle name="Normal 35 6 2 4" xfId="33675"/>
    <cellStyle name="Normal 35 6 2 4 2" xfId="33676"/>
    <cellStyle name="Normal 35 6 2 4 3" xfId="33677"/>
    <cellStyle name="Normal 35 6 2 4 4" xfId="33678"/>
    <cellStyle name="Normal 35 6 2 5" xfId="33679"/>
    <cellStyle name="Normal 35 6 2 5 2" xfId="33680"/>
    <cellStyle name="Normal 35 6 2 5 3" xfId="33681"/>
    <cellStyle name="Normal 35 6 2 5 4" xfId="33682"/>
    <cellStyle name="Normal 35 6 2 6" xfId="33683"/>
    <cellStyle name="Normal 35 6 2 7" xfId="33684"/>
    <cellStyle name="Normal 35 6 2 8" xfId="33685"/>
    <cellStyle name="Normal 35 6 3" xfId="33686"/>
    <cellStyle name="Normal 35 6 3 2" xfId="33687"/>
    <cellStyle name="Normal 35 6 3 2 2" xfId="33688"/>
    <cellStyle name="Normal 35 6 3 2 2 2" xfId="33689"/>
    <cellStyle name="Normal 35 6 3 2 2 3" xfId="33690"/>
    <cellStyle name="Normal 35 6 3 2 2 4" xfId="33691"/>
    <cellStyle name="Normal 35 6 3 2 3" xfId="33692"/>
    <cellStyle name="Normal 35 6 3 2 4" xfId="33693"/>
    <cellStyle name="Normal 35 6 3 2 5" xfId="33694"/>
    <cellStyle name="Normal 35 6 3 3" xfId="33695"/>
    <cellStyle name="Normal 35 6 3 3 2" xfId="33696"/>
    <cellStyle name="Normal 35 6 3 3 3" xfId="33697"/>
    <cellStyle name="Normal 35 6 3 3 4" xfId="33698"/>
    <cellStyle name="Normal 35 6 3 4" xfId="33699"/>
    <cellStyle name="Normal 35 6 3 4 2" xfId="33700"/>
    <cellStyle name="Normal 35 6 3 4 3" xfId="33701"/>
    <cellStyle name="Normal 35 6 3 4 4" xfId="33702"/>
    <cellStyle name="Normal 35 6 3 5" xfId="33703"/>
    <cellStyle name="Normal 35 6 3 6" xfId="33704"/>
    <cellStyle name="Normal 35 6 3 7" xfId="33705"/>
    <cellStyle name="Normal 35 6 4" xfId="33706"/>
    <cellStyle name="Normal 35 6 4 2" xfId="33707"/>
    <cellStyle name="Normal 35 6 4 2 2" xfId="33708"/>
    <cellStyle name="Normal 35 6 4 2 2 2" xfId="33709"/>
    <cellStyle name="Normal 35 6 4 2 2 3" xfId="33710"/>
    <cellStyle name="Normal 35 6 4 2 2 4" xfId="33711"/>
    <cellStyle name="Normal 35 6 4 2 3" xfId="33712"/>
    <cellStyle name="Normal 35 6 4 2 4" xfId="33713"/>
    <cellStyle name="Normal 35 6 4 2 5" xfId="33714"/>
    <cellStyle name="Normal 35 6 4 3" xfId="33715"/>
    <cellStyle name="Normal 35 6 4 3 2" xfId="33716"/>
    <cellStyle name="Normal 35 6 4 3 3" xfId="33717"/>
    <cellStyle name="Normal 35 6 4 3 4" xfId="33718"/>
    <cellStyle name="Normal 35 6 4 4" xfId="33719"/>
    <cellStyle name="Normal 35 6 4 4 2" xfId="33720"/>
    <cellStyle name="Normal 35 6 4 4 3" xfId="33721"/>
    <cellStyle name="Normal 35 6 4 4 4" xfId="33722"/>
    <cellStyle name="Normal 35 6 4 5" xfId="33723"/>
    <cellStyle name="Normal 35 6 4 6" xfId="33724"/>
    <cellStyle name="Normal 35 6 4 7" xfId="33725"/>
    <cellStyle name="Normal 35 6 5" xfId="33726"/>
    <cellStyle name="Normal 35 6 5 2" xfId="33727"/>
    <cellStyle name="Normal 35 6 5 2 2" xfId="33728"/>
    <cellStyle name="Normal 35 6 5 2 3" xfId="33729"/>
    <cellStyle name="Normal 35 6 5 2 4" xfId="33730"/>
    <cellStyle name="Normal 35 6 5 3" xfId="33731"/>
    <cellStyle name="Normal 35 6 5 4" xfId="33732"/>
    <cellStyle name="Normal 35 6 5 5" xfId="33733"/>
    <cellStyle name="Normal 35 6 6" xfId="33734"/>
    <cellStyle name="Normal 35 6 6 2" xfId="33735"/>
    <cellStyle name="Normal 35 6 6 3" xfId="33736"/>
    <cellStyle name="Normal 35 6 6 4" xfId="33737"/>
    <cellStyle name="Normal 35 6 7" xfId="33738"/>
    <cellStyle name="Normal 35 6 7 2" xfId="33739"/>
    <cellStyle name="Normal 35 6 7 3" xfId="33740"/>
    <cellStyle name="Normal 35 6 7 4" xfId="33741"/>
    <cellStyle name="Normal 35 6 8" xfId="33742"/>
    <cellStyle name="Normal 35 6 9" xfId="33743"/>
    <cellStyle name="Normal 35 7" xfId="33744"/>
    <cellStyle name="Normal 35 7 2" xfId="33745"/>
    <cellStyle name="Normal 35 8" xfId="33746"/>
    <cellStyle name="Normal 35 8 2" xfId="33747"/>
    <cellStyle name="Normal 35 8 2 2" xfId="33748"/>
    <cellStyle name="Normal 35 8 2 3" xfId="33749"/>
    <cellStyle name="Normal 355" xfId="10"/>
    <cellStyle name="Normal 357" xfId="70"/>
    <cellStyle name="Normal 36" xfId="33750"/>
    <cellStyle name="Normal 36 2" xfId="33751"/>
    <cellStyle name="Normal 36 2 2" xfId="33752"/>
    <cellStyle name="Normal 36 2 3" xfId="33753"/>
    <cellStyle name="Normal 36 2 3 2" xfId="33754"/>
    <cellStyle name="Normal 36 2 3 2 2" xfId="33755"/>
    <cellStyle name="Normal 36 2 3 2 3" xfId="33756"/>
    <cellStyle name="Normal 36 2 4" xfId="33757"/>
    <cellStyle name="Normal 36 2 5" xfId="33758"/>
    <cellStyle name="Normal 36 2 6" xfId="33759"/>
    <cellStyle name="Normal 36 3" xfId="33760"/>
    <cellStyle name="Normal 36 3 2" xfId="33761"/>
    <cellStyle name="Normal 36 3 2 2" xfId="33762"/>
    <cellStyle name="Normal 36 3 2 3" xfId="33763"/>
    <cellStyle name="Normal 37" xfId="33764"/>
    <cellStyle name="Normal 37 2" xfId="33765"/>
    <cellStyle name="Normal 37 2 2" xfId="33766"/>
    <cellStyle name="Normal 37 2 3" xfId="33767"/>
    <cellStyle name="Normal 37 2 3 2" xfId="33768"/>
    <cellStyle name="Normal 37 2 3 2 2" xfId="33769"/>
    <cellStyle name="Normal 37 2 3 2 3" xfId="33770"/>
    <cellStyle name="Normal 37 2 4" xfId="33771"/>
    <cellStyle name="Normal 37 2 5" xfId="33772"/>
    <cellStyle name="Normal 37 2 6" xfId="33773"/>
    <cellStyle name="Normal 37 3" xfId="33774"/>
    <cellStyle name="Normal 37 3 2" xfId="33775"/>
    <cellStyle name="Normal 37 3 2 2" xfId="33776"/>
    <cellStyle name="Normal 37 3 2 3" xfId="33777"/>
    <cellStyle name="Normal 38" xfId="33778"/>
    <cellStyle name="Normal 38 2" xfId="33779"/>
    <cellStyle name="Normal 38 2 2" xfId="33780"/>
    <cellStyle name="Normal 38 2 3" xfId="33781"/>
    <cellStyle name="Normal 38 2 3 2" xfId="33782"/>
    <cellStyle name="Normal 38 2 3 2 2" xfId="33783"/>
    <cellStyle name="Normal 38 2 3 2 3" xfId="33784"/>
    <cellStyle name="Normal 38 2 4" xfId="33785"/>
    <cellStyle name="Normal 38 2 5" xfId="33786"/>
    <cellStyle name="Normal 38 2 6" xfId="33787"/>
    <cellStyle name="Normal 38 3" xfId="33788"/>
    <cellStyle name="Normal 38 3 2" xfId="33789"/>
    <cellStyle name="Normal 38 3 2 2" xfId="33790"/>
    <cellStyle name="Normal 38 3 2 3" xfId="33791"/>
    <cellStyle name="Normal 382" xfId="13"/>
    <cellStyle name="Normal 39" xfId="33792"/>
    <cellStyle name="Normal 39 2" xfId="33793"/>
    <cellStyle name="Normal 39 2 2" xfId="33794"/>
    <cellStyle name="Normal 39 2 3" xfId="33795"/>
    <cellStyle name="Normal 39 2 3 2" xfId="33796"/>
    <cellStyle name="Normal 39 2 3 2 2" xfId="33797"/>
    <cellStyle name="Normal 39 2 3 2 3" xfId="33798"/>
    <cellStyle name="Normal 39 2 4" xfId="33799"/>
    <cellStyle name="Normal 39 2 5" xfId="33800"/>
    <cellStyle name="Normal 39 2 6" xfId="33801"/>
    <cellStyle name="Normal 39 3" xfId="33802"/>
    <cellStyle name="Normal 39 3 2" xfId="33803"/>
    <cellStyle name="Normal 39 3 2 2" xfId="33804"/>
    <cellStyle name="Normal 39 3 2 3" xfId="33805"/>
    <cellStyle name="Normal 4" xfId="4"/>
    <cellStyle name="Normal 4 10" xfId="33806"/>
    <cellStyle name="Normal 4 10 2" xfId="33807"/>
    <cellStyle name="Normal 4 10 2 2" xfId="33808"/>
    <cellStyle name="Normal 4 10 2 2 2" xfId="33809"/>
    <cellStyle name="Normal 4 10 2 2 3" xfId="33810"/>
    <cellStyle name="Normal 4 10 2 2 4" xfId="33811"/>
    <cellStyle name="Normal 4 10 2 3" xfId="33812"/>
    <cellStyle name="Normal 4 10 2 4" xfId="33813"/>
    <cellStyle name="Normal 4 10 2 5" xfId="33814"/>
    <cellStyle name="Normal 4 10 3" xfId="33815"/>
    <cellStyle name="Normal 4 10 3 2" xfId="33816"/>
    <cellStyle name="Normal 4 10 3 3" xfId="33817"/>
    <cellStyle name="Normal 4 10 3 4" xfId="33818"/>
    <cellStyle name="Normal 4 10 4" xfId="33819"/>
    <cellStyle name="Normal 4 10 4 2" xfId="33820"/>
    <cellStyle name="Normal 4 10 4 3" xfId="33821"/>
    <cellStyle name="Normal 4 10 4 4" xfId="33822"/>
    <cellStyle name="Normal 4 10 5" xfId="33823"/>
    <cellStyle name="Normal 4 10 5 2" xfId="33824"/>
    <cellStyle name="Normal 4 10 5 3" xfId="33825"/>
    <cellStyle name="Normal 4 10 5 4" xfId="33826"/>
    <cellStyle name="Normal 4 10 6" xfId="33827"/>
    <cellStyle name="Normal 4 10 7" xfId="33828"/>
    <cellStyle name="Normal 4 10 8" xfId="33829"/>
    <cellStyle name="Normal 4 11" xfId="33830"/>
    <cellStyle name="Normal 4 11 2" xfId="33831"/>
    <cellStyle name="Normal 4 11 2 2" xfId="33832"/>
    <cellStyle name="Normal 4 11 2 2 2" xfId="33833"/>
    <cellStyle name="Normal 4 11 2 2 3" xfId="33834"/>
    <cellStyle name="Normal 4 11 2 2 4" xfId="33835"/>
    <cellStyle name="Normal 4 11 2 3" xfId="33836"/>
    <cellStyle name="Normal 4 11 2 4" xfId="33837"/>
    <cellStyle name="Normal 4 11 2 5" xfId="33838"/>
    <cellStyle name="Normal 4 11 3" xfId="33839"/>
    <cellStyle name="Normal 4 11 3 2" xfId="33840"/>
    <cellStyle name="Normal 4 11 3 3" xfId="33841"/>
    <cellStyle name="Normal 4 11 3 4" xfId="33842"/>
    <cellStyle name="Normal 4 11 4" xfId="33843"/>
    <cellStyle name="Normal 4 11 4 2" xfId="33844"/>
    <cellStyle name="Normal 4 11 4 3" xfId="33845"/>
    <cellStyle name="Normal 4 11 4 4" xfId="33846"/>
    <cellStyle name="Normal 4 11 5" xfId="33847"/>
    <cellStyle name="Normal 4 11 5 2" xfId="33848"/>
    <cellStyle name="Normal 4 11 5 3" xfId="33849"/>
    <cellStyle name="Normal 4 11 5 4" xfId="33850"/>
    <cellStyle name="Normal 4 11 6" xfId="33851"/>
    <cellStyle name="Normal 4 11 7" xfId="33852"/>
    <cellStyle name="Normal 4 11 8" xfId="33853"/>
    <cellStyle name="Normal 4 12" xfId="33854"/>
    <cellStyle name="Normal 4 12 2" xfId="33855"/>
    <cellStyle name="Normal 4 12 2 2" xfId="33856"/>
    <cellStyle name="Normal 4 12 2 3" xfId="33857"/>
    <cellStyle name="Normal 4 12 2 4" xfId="33858"/>
    <cellStyle name="Normal 4 12 3" xfId="33859"/>
    <cellStyle name="Normal 4 12 3 2" xfId="33860"/>
    <cellStyle name="Normal 4 12 3 3" xfId="33861"/>
    <cellStyle name="Normal 4 12 3 4" xfId="33862"/>
    <cellStyle name="Normal 4 12 4" xfId="33863"/>
    <cellStyle name="Normal 4 12 5" xfId="33864"/>
    <cellStyle name="Normal 4 12 6" xfId="33865"/>
    <cellStyle name="Normal 4 13" xfId="33866"/>
    <cellStyle name="Normal 4 13 2" xfId="33867"/>
    <cellStyle name="Normal 4 13 2 2" xfId="33868"/>
    <cellStyle name="Normal 4 13 2 3" xfId="33869"/>
    <cellStyle name="Normal 4 13 2 4" xfId="33870"/>
    <cellStyle name="Normal 4 13 3" xfId="33871"/>
    <cellStyle name="Normal 4 13 4" xfId="33872"/>
    <cellStyle name="Normal 4 13 5" xfId="33873"/>
    <cellStyle name="Normal 4 14" xfId="33874"/>
    <cellStyle name="Normal 4 14 2" xfId="33875"/>
    <cellStyle name="Normal 4 14 2 2" xfId="33876"/>
    <cellStyle name="Normal 4 14 2 3" xfId="33877"/>
    <cellStyle name="Normal 4 14 2 4" xfId="33878"/>
    <cellStyle name="Normal 4 14 3" xfId="33879"/>
    <cellStyle name="Normal 4 14 4" xfId="33880"/>
    <cellStyle name="Normal 4 14 5" xfId="33881"/>
    <cellStyle name="Normal 4 15" xfId="33882"/>
    <cellStyle name="Normal 4 15 2" xfId="33883"/>
    <cellStyle name="Normal 4 15 3" xfId="33884"/>
    <cellStyle name="Normal 4 15 4" xfId="33885"/>
    <cellStyle name="Normal 4 16" xfId="33886"/>
    <cellStyle name="Normal 4 16 2" xfId="33887"/>
    <cellStyle name="Normal 4 16 3" xfId="33888"/>
    <cellStyle name="Normal 4 16 4" xfId="33889"/>
    <cellStyle name="Normal 4 17" xfId="33890"/>
    <cellStyle name="Normal 4 17 2" xfId="33891"/>
    <cellStyle name="Normal 4 17 3" xfId="33892"/>
    <cellStyle name="Normal 4 17 4" xfId="33893"/>
    <cellStyle name="Normal 4 2" xfId="18"/>
    <cellStyle name="Normal 4 2 10" xfId="33894"/>
    <cellStyle name="Normal 4 2 10 2" xfId="33895"/>
    <cellStyle name="Normal 4 2 10 2 2" xfId="33896"/>
    <cellStyle name="Normal 4 2 10 2 2 2" xfId="33897"/>
    <cellStyle name="Normal 4 2 10 2 2 3" xfId="33898"/>
    <cellStyle name="Normal 4 2 10 2 2 4" xfId="33899"/>
    <cellStyle name="Normal 4 2 10 2 3" xfId="33900"/>
    <cellStyle name="Normal 4 2 10 2 4" xfId="33901"/>
    <cellStyle name="Normal 4 2 10 2 5" xfId="33902"/>
    <cellStyle name="Normal 4 2 10 3" xfId="33903"/>
    <cellStyle name="Normal 4 2 10 3 2" xfId="33904"/>
    <cellStyle name="Normal 4 2 10 3 3" xfId="33905"/>
    <cellStyle name="Normal 4 2 10 3 4" xfId="33906"/>
    <cellStyle name="Normal 4 2 10 4" xfId="33907"/>
    <cellStyle name="Normal 4 2 10 4 2" xfId="33908"/>
    <cellStyle name="Normal 4 2 10 4 3" xfId="33909"/>
    <cellStyle name="Normal 4 2 10 4 4" xfId="33910"/>
    <cellStyle name="Normal 4 2 10 5" xfId="33911"/>
    <cellStyle name="Normal 4 2 10 6" xfId="33912"/>
    <cellStyle name="Normal 4 2 10 7" xfId="33913"/>
    <cellStyle name="Normal 4 2 11" xfId="33914"/>
    <cellStyle name="Normal 4 2 11 2" xfId="33915"/>
    <cellStyle name="Normal 4 2 11 2 2" xfId="33916"/>
    <cellStyle name="Normal 4 2 11 2 3" xfId="33917"/>
    <cellStyle name="Normal 4 2 11 2 4" xfId="33918"/>
    <cellStyle name="Normal 4 2 11 3" xfId="33919"/>
    <cellStyle name="Normal 4 2 11 4" xfId="33920"/>
    <cellStyle name="Normal 4 2 11 5" xfId="33921"/>
    <cellStyle name="Normal 4 2 12" xfId="33922"/>
    <cellStyle name="Normal 4 2 12 2" xfId="33923"/>
    <cellStyle name="Normal 4 2 12 3" xfId="33924"/>
    <cellStyle name="Normal 4 2 12 4" xfId="33925"/>
    <cellStyle name="Normal 4 2 13" xfId="33926"/>
    <cellStyle name="Normal 4 2 13 2" xfId="33927"/>
    <cellStyle name="Normal 4 2 13 3" xfId="33928"/>
    <cellStyle name="Normal 4 2 13 4" xfId="33929"/>
    <cellStyle name="Normal 4 2 14" xfId="33930"/>
    <cellStyle name="Normal 4 2 14 2" xfId="33931"/>
    <cellStyle name="Normal 4 2 14 3" xfId="33932"/>
    <cellStyle name="Normal 4 2 14 4" xfId="33933"/>
    <cellStyle name="Normal 4 2 17" xfId="80"/>
    <cellStyle name="Normal 4 2 2" xfId="29"/>
    <cellStyle name="Normal 4 2 2 10" xfId="33935"/>
    <cellStyle name="Normal 4 2 2 10 2" xfId="33936"/>
    <cellStyle name="Normal 4 2 2 10 3" xfId="33937"/>
    <cellStyle name="Normal 4 2 2 10 4" xfId="33938"/>
    <cellStyle name="Normal 4 2 2 11" xfId="33939"/>
    <cellStyle name="Normal 4 2 2 11 2" xfId="33940"/>
    <cellStyle name="Normal 4 2 2 11 3" xfId="33941"/>
    <cellStyle name="Normal 4 2 2 11 4" xfId="33942"/>
    <cellStyle name="Normal 4 2 2 12" xfId="33943"/>
    <cellStyle name="Normal 4 2 2 13" xfId="33944"/>
    <cellStyle name="Normal 4 2 2 13 2" xfId="33945"/>
    <cellStyle name="Normal 4 2 2 13 3" xfId="33946"/>
    <cellStyle name="Normal 4 2 2 14" xfId="33947"/>
    <cellStyle name="Normal 4 2 2 15" xfId="33934"/>
    <cellStyle name="Normal 4 2 2 2" xfId="33948"/>
    <cellStyle name="Normal 4 2 2 2 10" xfId="33949"/>
    <cellStyle name="Normal 4 2 2 2 11" xfId="33950"/>
    <cellStyle name="Normal 4 2 2 2 2" xfId="33951"/>
    <cellStyle name="Normal 4 2 2 2 2 2" xfId="33952"/>
    <cellStyle name="Normal 4 2 2 2 2 2 2" xfId="33953"/>
    <cellStyle name="Normal 4 2 2 2 2 2 2 2" xfId="33954"/>
    <cellStyle name="Normal 4 2 2 2 2 2 2 3" xfId="33955"/>
    <cellStyle name="Normal 4 2 2 2 2 2 2 4" xfId="33956"/>
    <cellStyle name="Normal 4 2 2 2 2 2 3" xfId="33957"/>
    <cellStyle name="Normal 4 2 2 2 2 2 4" xfId="33958"/>
    <cellStyle name="Normal 4 2 2 2 2 2 5" xfId="33959"/>
    <cellStyle name="Normal 4 2 2 2 2 3" xfId="33960"/>
    <cellStyle name="Normal 4 2 2 2 2 3 2" xfId="33961"/>
    <cellStyle name="Normal 4 2 2 2 2 3 3" xfId="33962"/>
    <cellStyle name="Normal 4 2 2 2 2 3 4" xfId="33963"/>
    <cellStyle name="Normal 4 2 2 2 2 4" xfId="33964"/>
    <cellStyle name="Normal 4 2 2 2 2 4 2" xfId="33965"/>
    <cellStyle name="Normal 4 2 2 2 2 4 3" xfId="33966"/>
    <cellStyle name="Normal 4 2 2 2 2 4 4" xfId="33967"/>
    <cellStyle name="Normal 4 2 2 2 2 5" xfId="33968"/>
    <cellStyle name="Normal 4 2 2 2 2 6" xfId="33969"/>
    <cellStyle name="Normal 4 2 2 2 2 7" xfId="33970"/>
    <cellStyle name="Normal 4 2 2 2 3" xfId="33971"/>
    <cellStyle name="Normal 4 2 2 2 3 2" xfId="33972"/>
    <cellStyle name="Normal 4 2 2 2 3 2 2" xfId="33973"/>
    <cellStyle name="Normal 4 2 2 2 3 2 2 2" xfId="33974"/>
    <cellStyle name="Normal 4 2 2 2 3 2 2 3" xfId="33975"/>
    <cellStyle name="Normal 4 2 2 2 3 2 2 4" xfId="33976"/>
    <cellStyle name="Normal 4 2 2 2 3 2 3" xfId="33977"/>
    <cellStyle name="Normal 4 2 2 2 3 2 4" xfId="33978"/>
    <cellStyle name="Normal 4 2 2 2 3 2 5" xfId="33979"/>
    <cellStyle name="Normal 4 2 2 2 3 3" xfId="33980"/>
    <cellStyle name="Normal 4 2 2 2 3 3 2" xfId="33981"/>
    <cellStyle name="Normal 4 2 2 2 3 3 3" xfId="33982"/>
    <cellStyle name="Normal 4 2 2 2 3 3 4" xfId="33983"/>
    <cellStyle name="Normal 4 2 2 2 3 4" xfId="33984"/>
    <cellStyle name="Normal 4 2 2 2 3 4 2" xfId="33985"/>
    <cellStyle name="Normal 4 2 2 2 3 4 3" xfId="33986"/>
    <cellStyle name="Normal 4 2 2 2 3 4 4" xfId="33987"/>
    <cellStyle name="Normal 4 2 2 2 3 5" xfId="33988"/>
    <cellStyle name="Normal 4 2 2 2 3 6" xfId="33989"/>
    <cellStyle name="Normal 4 2 2 2 3 7" xfId="33990"/>
    <cellStyle name="Normal 4 2 2 2 4" xfId="33991"/>
    <cellStyle name="Normal 4 2 2 2 4 2" xfId="33992"/>
    <cellStyle name="Normal 4 2 2 2 4 2 2" xfId="33993"/>
    <cellStyle name="Normal 4 2 2 2 4 2 2 2" xfId="33994"/>
    <cellStyle name="Normal 4 2 2 2 4 2 2 3" xfId="33995"/>
    <cellStyle name="Normal 4 2 2 2 4 2 2 4" xfId="33996"/>
    <cellStyle name="Normal 4 2 2 2 4 2 3" xfId="33997"/>
    <cellStyle name="Normal 4 2 2 2 4 2 4" xfId="33998"/>
    <cellStyle name="Normal 4 2 2 2 4 2 5" xfId="33999"/>
    <cellStyle name="Normal 4 2 2 2 4 3" xfId="34000"/>
    <cellStyle name="Normal 4 2 2 2 4 3 2" xfId="34001"/>
    <cellStyle name="Normal 4 2 2 2 4 3 3" xfId="34002"/>
    <cellStyle name="Normal 4 2 2 2 4 3 4" xfId="34003"/>
    <cellStyle name="Normal 4 2 2 2 4 4" xfId="34004"/>
    <cellStyle name="Normal 4 2 2 2 4 4 2" xfId="34005"/>
    <cellStyle name="Normal 4 2 2 2 4 4 3" xfId="34006"/>
    <cellStyle name="Normal 4 2 2 2 4 4 4" xfId="34007"/>
    <cellStyle name="Normal 4 2 2 2 4 5" xfId="34008"/>
    <cellStyle name="Normal 4 2 2 2 4 6" xfId="34009"/>
    <cellStyle name="Normal 4 2 2 2 4 7" xfId="34010"/>
    <cellStyle name="Normal 4 2 2 2 5" xfId="34011"/>
    <cellStyle name="Normal 4 2 2 2 5 2" xfId="34012"/>
    <cellStyle name="Normal 4 2 2 2 5 2 2" xfId="34013"/>
    <cellStyle name="Normal 4 2 2 2 5 2 2 2" xfId="34014"/>
    <cellStyle name="Normal 4 2 2 2 5 2 2 3" xfId="34015"/>
    <cellStyle name="Normal 4 2 2 2 5 2 2 4" xfId="34016"/>
    <cellStyle name="Normal 4 2 2 2 5 2 3" xfId="34017"/>
    <cellStyle name="Normal 4 2 2 2 5 2 4" xfId="34018"/>
    <cellStyle name="Normal 4 2 2 2 5 2 5" xfId="34019"/>
    <cellStyle name="Normal 4 2 2 2 5 3" xfId="34020"/>
    <cellStyle name="Normal 4 2 2 2 5 3 2" xfId="34021"/>
    <cellStyle name="Normal 4 2 2 2 5 3 3" xfId="34022"/>
    <cellStyle name="Normal 4 2 2 2 5 3 4" xfId="34023"/>
    <cellStyle name="Normal 4 2 2 2 5 4" xfId="34024"/>
    <cellStyle name="Normal 4 2 2 2 5 4 2" xfId="34025"/>
    <cellStyle name="Normal 4 2 2 2 5 4 3" xfId="34026"/>
    <cellStyle name="Normal 4 2 2 2 5 4 4" xfId="34027"/>
    <cellStyle name="Normal 4 2 2 2 5 5" xfId="34028"/>
    <cellStyle name="Normal 4 2 2 2 5 6" xfId="34029"/>
    <cellStyle name="Normal 4 2 2 2 5 7" xfId="34030"/>
    <cellStyle name="Normal 4 2 2 2 6" xfId="34031"/>
    <cellStyle name="Normal 4 2 2 2 6 2" xfId="34032"/>
    <cellStyle name="Normal 4 2 2 2 6 2 2" xfId="34033"/>
    <cellStyle name="Normal 4 2 2 2 6 2 3" xfId="34034"/>
    <cellStyle name="Normal 4 2 2 2 6 2 4" xfId="34035"/>
    <cellStyle name="Normal 4 2 2 2 6 3" xfId="34036"/>
    <cellStyle name="Normal 4 2 2 2 6 4" xfId="34037"/>
    <cellStyle name="Normal 4 2 2 2 6 5" xfId="34038"/>
    <cellStyle name="Normal 4 2 2 2 7" xfId="34039"/>
    <cellStyle name="Normal 4 2 2 2 7 2" xfId="34040"/>
    <cellStyle name="Normal 4 2 2 2 7 3" xfId="34041"/>
    <cellStyle name="Normal 4 2 2 2 7 4" xfId="34042"/>
    <cellStyle name="Normal 4 2 2 2 8" xfId="34043"/>
    <cellStyle name="Normal 4 2 2 2 8 2" xfId="34044"/>
    <cellStyle name="Normal 4 2 2 2 8 3" xfId="34045"/>
    <cellStyle name="Normal 4 2 2 2 8 4" xfId="34046"/>
    <cellStyle name="Normal 4 2 2 2 9" xfId="34047"/>
    <cellStyle name="Normal 4 2 2 3" xfId="34048"/>
    <cellStyle name="Normal 4 2 2 3 10" xfId="34049"/>
    <cellStyle name="Normal 4 2 2 3 11" xfId="34050"/>
    <cellStyle name="Normal 4 2 2 3 2" xfId="34051"/>
    <cellStyle name="Normal 4 2 2 3 2 2" xfId="34052"/>
    <cellStyle name="Normal 4 2 2 3 2 2 2" xfId="34053"/>
    <cellStyle name="Normal 4 2 2 3 2 2 2 2" xfId="34054"/>
    <cellStyle name="Normal 4 2 2 3 2 2 2 3" xfId="34055"/>
    <cellStyle name="Normal 4 2 2 3 2 2 2 4" xfId="34056"/>
    <cellStyle name="Normal 4 2 2 3 2 2 3" xfId="34057"/>
    <cellStyle name="Normal 4 2 2 3 2 2 4" xfId="34058"/>
    <cellStyle name="Normal 4 2 2 3 2 2 5" xfId="34059"/>
    <cellStyle name="Normal 4 2 2 3 2 3" xfId="34060"/>
    <cellStyle name="Normal 4 2 2 3 2 3 2" xfId="34061"/>
    <cellStyle name="Normal 4 2 2 3 2 3 3" xfId="34062"/>
    <cellStyle name="Normal 4 2 2 3 2 3 4" xfId="34063"/>
    <cellStyle name="Normal 4 2 2 3 2 4" xfId="34064"/>
    <cellStyle name="Normal 4 2 2 3 2 4 2" xfId="34065"/>
    <cellStyle name="Normal 4 2 2 3 2 4 3" xfId="34066"/>
    <cellStyle name="Normal 4 2 2 3 2 4 4" xfId="34067"/>
    <cellStyle name="Normal 4 2 2 3 2 5" xfId="34068"/>
    <cellStyle name="Normal 4 2 2 3 2 6" xfId="34069"/>
    <cellStyle name="Normal 4 2 2 3 2 7" xfId="34070"/>
    <cellStyle name="Normal 4 2 2 3 3" xfId="34071"/>
    <cellStyle name="Normal 4 2 2 3 3 2" xfId="34072"/>
    <cellStyle name="Normal 4 2 2 3 3 2 2" xfId="34073"/>
    <cellStyle name="Normal 4 2 2 3 3 2 2 2" xfId="34074"/>
    <cellStyle name="Normal 4 2 2 3 3 2 2 3" xfId="34075"/>
    <cellStyle name="Normal 4 2 2 3 3 2 2 4" xfId="34076"/>
    <cellStyle name="Normal 4 2 2 3 3 2 3" xfId="34077"/>
    <cellStyle name="Normal 4 2 2 3 3 2 4" xfId="34078"/>
    <cellStyle name="Normal 4 2 2 3 3 2 5" xfId="34079"/>
    <cellStyle name="Normal 4 2 2 3 3 3" xfId="34080"/>
    <cellStyle name="Normal 4 2 2 3 3 3 2" xfId="34081"/>
    <cellStyle name="Normal 4 2 2 3 3 3 3" xfId="34082"/>
    <cellStyle name="Normal 4 2 2 3 3 3 4" xfId="34083"/>
    <cellStyle name="Normal 4 2 2 3 3 4" xfId="34084"/>
    <cellStyle name="Normal 4 2 2 3 3 4 2" xfId="34085"/>
    <cellStyle name="Normal 4 2 2 3 3 4 3" xfId="34086"/>
    <cellStyle name="Normal 4 2 2 3 3 4 4" xfId="34087"/>
    <cellStyle name="Normal 4 2 2 3 3 5" xfId="34088"/>
    <cellStyle name="Normal 4 2 2 3 3 6" xfId="34089"/>
    <cellStyle name="Normal 4 2 2 3 3 7" xfId="34090"/>
    <cellStyle name="Normal 4 2 2 3 4" xfId="34091"/>
    <cellStyle name="Normal 4 2 2 3 4 2" xfId="34092"/>
    <cellStyle name="Normal 4 2 2 3 4 2 2" xfId="34093"/>
    <cellStyle name="Normal 4 2 2 3 4 2 2 2" xfId="34094"/>
    <cellStyle name="Normal 4 2 2 3 4 2 2 3" xfId="34095"/>
    <cellStyle name="Normal 4 2 2 3 4 2 2 4" xfId="34096"/>
    <cellStyle name="Normal 4 2 2 3 4 2 3" xfId="34097"/>
    <cellStyle name="Normal 4 2 2 3 4 2 4" xfId="34098"/>
    <cellStyle name="Normal 4 2 2 3 4 2 5" xfId="34099"/>
    <cellStyle name="Normal 4 2 2 3 4 3" xfId="34100"/>
    <cellStyle name="Normal 4 2 2 3 4 3 2" xfId="34101"/>
    <cellStyle name="Normal 4 2 2 3 4 3 3" xfId="34102"/>
    <cellStyle name="Normal 4 2 2 3 4 3 4" xfId="34103"/>
    <cellStyle name="Normal 4 2 2 3 4 4" xfId="34104"/>
    <cellStyle name="Normal 4 2 2 3 4 4 2" xfId="34105"/>
    <cellStyle name="Normal 4 2 2 3 4 4 3" xfId="34106"/>
    <cellStyle name="Normal 4 2 2 3 4 4 4" xfId="34107"/>
    <cellStyle name="Normal 4 2 2 3 4 5" xfId="34108"/>
    <cellStyle name="Normal 4 2 2 3 4 6" xfId="34109"/>
    <cellStyle name="Normal 4 2 2 3 4 7" xfId="34110"/>
    <cellStyle name="Normal 4 2 2 3 5" xfId="34111"/>
    <cellStyle name="Normal 4 2 2 3 5 2" xfId="34112"/>
    <cellStyle name="Normal 4 2 2 3 5 2 2" xfId="34113"/>
    <cellStyle name="Normal 4 2 2 3 5 2 2 2" xfId="34114"/>
    <cellStyle name="Normal 4 2 2 3 5 2 2 3" xfId="34115"/>
    <cellStyle name="Normal 4 2 2 3 5 2 2 4" xfId="34116"/>
    <cellStyle name="Normal 4 2 2 3 5 2 3" xfId="34117"/>
    <cellStyle name="Normal 4 2 2 3 5 2 4" xfId="34118"/>
    <cellStyle name="Normal 4 2 2 3 5 2 5" xfId="34119"/>
    <cellStyle name="Normal 4 2 2 3 5 3" xfId="34120"/>
    <cellStyle name="Normal 4 2 2 3 5 3 2" xfId="34121"/>
    <cellStyle name="Normal 4 2 2 3 5 3 3" xfId="34122"/>
    <cellStyle name="Normal 4 2 2 3 5 3 4" xfId="34123"/>
    <cellStyle name="Normal 4 2 2 3 5 4" xfId="34124"/>
    <cellStyle name="Normal 4 2 2 3 5 4 2" xfId="34125"/>
    <cellStyle name="Normal 4 2 2 3 5 4 3" xfId="34126"/>
    <cellStyle name="Normal 4 2 2 3 5 4 4" xfId="34127"/>
    <cellStyle name="Normal 4 2 2 3 5 5" xfId="34128"/>
    <cellStyle name="Normal 4 2 2 3 5 6" xfId="34129"/>
    <cellStyle name="Normal 4 2 2 3 5 7" xfId="34130"/>
    <cellStyle name="Normal 4 2 2 3 6" xfId="34131"/>
    <cellStyle name="Normal 4 2 2 3 6 2" xfId="34132"/>
    <cellStyle name="Normal 4 2 2 3 6 2 2" xfId="34133"/>
    <cellStyle name="Normal 4 2 2 3 6 2 3" xfId="34134"/>
    <cellStyle name="Normal 4 2 2 3 6 2 4" xfId="34135"/>
    <cellStyle name="Normal 4 2 2 3 6 3" xfId="34136"/>
    <cellStyle name="Normal 4 2 2 3 6 4" xfId="34137"/>
    <cellStyle name="Normal 4 2 2 3 6 5" xfId="34138"/>
    <cellStyle name="Normal 4 2 2 3 7" xfId="34139"/>
    <cellStyle name="Normal 4 2 2 3 7 2" xfId="34140"/>
    <cellStyle name="Normal 4 2 2 3 7 3" xfId="34141"/>
    <cellStyle name="Normal 4 2 2 3 7 4" xfId="34142"/>
    <cellStyle name="Normal 4 2 2 3 8" xfId="34143"/>
    <cellStyle name="Normal 4 2 2 3 8 2" xfId="34144"/>
    <cellStyle name="Normal 4 2 2 3 8 3" xfId="34145"/>
    <cellStyle name="Normal 4 2 2 3 8 4" xfId="34146"/>
    <cellStyle name="Normal 4 2 2 3 9" xfId="34147"/>
    <cellStyle name="Normal 4 2 2 4" xfId="34148"/>
    <cellStyle name="Normal 4 2 2 4 2" xfId="34149"/>
    <cellStyle name="Normal 4 2 2 4 2 2" xfId="34150"/>
    <cellStyle name="Normal 4 2 2 4 2 2 2" xfId="34151"/>
    <cellStyle name="Normal 4 2 2 4 2 2 3" xfId="34152"/>
    <cellStyle name="Normal 4 2 2 4 2 2 4" xfId="34153"/>
    <cellStyle name="Normal 4 2 2 4 2 3" xfId="34154"/>
    <cellStyle name="Normal 4 2 2 4 2 4" xfId="34155"/>
    <cellStyle name="Normal 4 2 2 4 2 5" xfId="34156"/>
    <cellStyle name="Normal 4 2 2 4 3" xfId="34157"/>
    <cellStyle name="Normal 4 2 2 4 3 2" xfId="34158"/>
    <cellStyle name="Normal 4 2 2 4 3 3" xfId="34159"/>
    <cellStyle name="Normal 4 2 2 4 3 4" xfId="34160"/>
    <cellStyle name="Normal 4 2 2 4 4" xfId="34161"/>
    <cellStyle name="Normal 4 2 2 4 4 2" xfId="34162"/>
    <cellStyle name="Normal 4 2 2 4 4 3" xfId="34163"/>
    <cellStyle name="Normal 4 2 2 4 4 4" xfId="34164"/>
    <cellStyle name="Normal 4 2 2 4 5" xfId="34165"/>
    <cellStyle name="Normal 4 2 2 4 6" xfId="34166"/>
    <cellStyle name="Normal 4 2 2 4 7" xfId="34167"/>
    <cellStyle name="Normal 4 2 2 5" xfId="34168"/>
    <cellStyle name="Normal 4 2 2 5 2" xfId="34169"/>
    <cellStyle name="Normal 4 2 2 5 2 2" xfId="34170"/>
    <cellStyle name="Normal 4 2 2 5 2 2 2" xfId="34171"/>
    <cellStyle name="Normal 4 2 2 5 2 2 3" xfId="34172"/>
    <cellStyle name="Normal 4 2 2 5 2 2 4" xfId="34173"/>
    <cellStyle name="Normal 4 2 2 5 2 3" xfId="34174"/>
    <cellStyle name="Normal 4 2 2 5 2 4" xfId="34175"/>
    <cellStyle name="Normal 4 2 2 5 2 5" xfId="34176"/>
    <cellStyle name="Normal 4 2 2 5 3" xfId="34177"/>
    <cellStyle name="Normal 4 2 2 5 3 2" xfId="34178"/>
    <cellStyle name="Normal 4 2 2 5 3 3" xfId="34179"/>
    <cellStyle name="Normal 4 2 2 5 3 4" xfId="34180"/>
    <cellStyle name="Normal 4 2 2 5 4" xfId="34181"/>
    <cellStyle name="Normal 4 2 2 5 4 2" xfId="34182"/>
    <cellStyle name="Normal 4 2 2 5 4 3" xfId="34183"/>
    <cellStyle name="Normal 4 2 2 5 4 4" xfId="34184"/>
    <cellStyle name="Normal 4 2 2 5 5" xfId="34185"/>
    <cellStyle name="Normal 4 2 2 5 6" xfId="34186"/>
    <cellStyle name="Normal 4 2 2 5 7" xfId="34187"/>
    <cellStyle name="Normal 4 2 2 6" xfId="34188"/>
    <cellStyle name="Normal 4 2 2 6 2" xfId="34189"/>
    <cellStyle name="Normal 4 2 2 6 2 2" xfId="34190"/>
    <cellStyle name="Normal 4 2 2 6 2 2 2" xfId="34191"/>
    <cellStyle name="Normal 4 2 2 6 2 2 3" xfId="34192"/>
    <cellStyle name="Normal 4 2 2 6 2 2 4" xfId="34193"/>
    <cellStyle name="Normal 4 2 2 6 2 3" xfId="34194"/>
    <cellStyle name="Normal 4 2 2 6 2 4" xfId="34195"/>
    <cellStyle name="Normal 4 2 2 6 2 5" xfId="34196"/>
    <cellStyle name="Normal 4 2 2 6 3" xfId="34197"/>
    <cellStyle name="Normal 4 2 2 6 3 2" xfId="34198"/>
    <cellStyle name="Normal 4 2 2 6 3 3" xfId="34199"/>
    <cellStyle name="Normal 4 2 2 6 3 4" xfId="34200"/>
    <cellStyle name="Normal 4 2 2 6 4" xfId="34201"/>
    <cellStyle name="Normal 4 2 2 6 4 2" xfId="34202"/>
    <cellStyle name="Normal 4 2 2 6 4 3" xfId="34203"/>
    <cellStyle name="Normal 4 2 2 6 4 4" xfId="34204"/>
    <cellStyle name="Normal 4 2 2 6 5" xfId="34205"/>
    <cellStyle name="Normal 4 2 2 6 6" xfId="34206"/>
    <cellStyle name="Normal 4 2 2 6 7" xfId="34207"/>
    <cellStyle name="Normal 4 2 2 7" xfId="34208"/>
    <cellStyle name="Normal 4 2 2 7 2" xfId="34209"/>
    <cellStyle name="Normal 4 2 2 7 2 2" xfId="34210"/>
    <cellStyle name="Normal 4 2 2 7 2 2 2" xfId="34211"/>
    <cellStyle name="Normal 4 2 2 7 2 2 3" xfId="34212"/>
    <cellStyle name="Normal 4 2 2 7 2 2 4" xfId="34213"/>
    <cellStyle name="Normal 4 2 2 7 2 3" xfId="34214"/>
    <cellStyle name="Normal 4 2 2 7 2 4" xfId="34215"/>
    <cellStyle name="Normal 4 2 2 7 2 5" xfId="34216"/>
    <cellStyle name="Normal 4 2 2 7 3" xfId="34217"/>
    <cellStyle name="Normal 4 2 2 7 3 2" xfId="34218"/>
    <cellStyle name="Normal 4 2 2 7 3 3" xfId="34219"/>
    <cellStyle name="Normal 4 2 2 7 3 4" xfId="34220"/>
    <cellStyle name="Normal 4 2 2 7 4" xfId="34221"/>
    <cellStyle name="Normal 4 2 2 7 4 2" xfId="34222"/>
    <cellStyle name="Normal 4 2 2 7 4 3" xfId="34223"/>
    <cellStyle name="Normal 4 2 2 7 4 4" xfId="34224"/>
    <cellStyle name="Normal 4 2 2 7 5" xfId="34225"/>
    <cellStyle name="Normal 4 2 2 7 6" xfId="34226"/>
    <cellStyle name="Normal 4 2 2 7 7" xfId="34227"/>
    <cellStyle name="Normal 4 2 2 8" xfId="34228"/>
    <cellStyle name="Normal 4 2 2 8 2" xfId="34229"/>
    <cellStyle name="Normal 4 2 2 8 2 2" xfId="34230"/>
    <cellStyle name="Normal 4 2 2 8 2 3" xfId="34231"/>
    <cellStyle name="Normal 4 2 2 8 2 4" xfId="34232"/>
    <cellStyle name="Normal 4 2 2 8 3" xfId="34233"/>
    <cellStyle name="Normal 4 2 2 8 4" xfId="34234"/>
    <cellStyle name="Normal 4 2 2 8 5" xfId="34235"/>
    <cellStyle name="Normal 4 2 2 9" xfId="34236"/>
    <cellStyle name="Normal 4 2 2 9 2" xfId="34237"/>
    <cellStyle name="Normal 4 2 2 9 3" xfId="34238"/>
    <cellStyle name="Normal 4 2 2 9 4" xfId="34239"/>
    <cellStyle name="Normal 4 2 3" xfId="50"/>
    <cellStyle name="Normal 4 2 3 10" xfId="34240"/>
    <cellStyle name="Normal 4 2 3 10 2" xfId="34241"/>
    <cellStyle name="Normal 4 2 3 10 3" xfId="34242"/>
    <cellStyle name="Normal 4 2 3 10 4" xfId="34243"/>
    <cellStyle name="Normal 4 2 3 11" xfId="34244"/>
    <cellStyle name="Normal 4 2 3 12" xfId="34245"/>
    <cellStyle name="Normal 4 2 3 13" xfId="34246"/>
    <cellStyle name="Normal 4 2 3 2" xfId="34247"/>
    <cellStyle name="Normal 4 2 3 2 10" xfId="34248"/>
    <cellStyle name="Normal 4 2 3 2 11" xfId="34249"/>
    <cellStyle name="Normal 4 2 3 2 2" xfId="34250"/>
    <cellStyle name="Normal 4 2 3 2 2 2" xfId="34251"/>
    <cellStyle name="Normal 4 2 3 2 2 2 2" xfId="34252"/>
    <cellStyle name="Normal 4 2 3 2 2 2 2 2" xfId="34253"/>
    <cellStyle name="Normal 4 2 3 2 2 2 2 3" xfId="34254"/>
    <cellStyle name="Normal 4 2 3 2 2 2 2 4" xfId="34255"/>
    <cellStyle name="Normal 4 2 3 2 2 2 3" xfId="34256"/>
    <cellStyle name="Normal 4 2 3 2 2 2 4" xfId="34257"/>
    <cellStyle name="Normal 4 2 3 2 2 2 5" xfId="34258"/>
    <cellStyle name="Normal 4 2 3 2 2 3" xfId="34259"/>
    <cellStyle name="Normal 4 2 3 2 2 3 2" xfId="34260"/>
    <cellStyle name="Normal 4 2 3 2 2 3 3" xfId="34261"/>
    <cellStyle name="Normal 4 2 3 2 2 3 4" xfId="34262"/>
    <cellStyle name="Normal 4 2 3 2 2 4" xfId="34263"/>
    <cellStyle name="Normal 4 2 3 2 2 4 2" xfId="34264"/>
    <cellStyle name="Normal 4 2 3 2 2 4 3" xfId="34265"/>
    <cellStyle name="Normal 4 2 3 2 2 4 4" xfId="34266"/>
    <cellStyle name="Normal 4 2 3 2 2 5" xfId="34267"/>
    <cellStyle name="Normal 4 2 3 2 2 6" xfId="34268"/>
    <cellStyle name="Normal 4 2 3 2 2 7" xfId="34269"/>
    <cellStyle name="Normal 4 2 3 2 3" xfId="34270"/>
    <cellStyle name="Normal 4 2 3 2 3 2" xfId="34271"/>
    <cellStyle name="Normal 4 2 3 2 3 2 2" xfId="34272"/>
    <cellStyle name="Normal 4 2 3 2 3 2 2 2" xfId="34273"/>
    <cellStyle name="Normal 4 2 3 2 3 2 2 3" xfId="34274"/>
    <cellStyle name="Normal 4 2 3 2 3 2 2 4" xfId="34275"/>
    <cellStyle name="Normal 4 2 3 2 3 2 3" xfId="34276"/>
    <cellStyle name="Normal 4 2 3 2 3 2 4" xfId="34277"/>
    <cellStyle name="Normal 4 2 3 2 3 2 5" xfId="34278"/>
    <cellStyle name="Normal 4 2 3 2 3 3" xfId="34279"/>
    <cellStyle name="Normal 4 2 3 2 3 3 2" xfId="34280"/>
    <cellStyle name="Normal 4 2 3 2 3 3 3" xfId="34281"/>
    <cellStyle name="Normal 4 2 3 2 3 3 4" xfId="34282"/>
    <cellStyle name="Normal 4 2 3 2 3 4" xfId="34283"/>
    <cellStyle name="Normal 4 2 3 2 3 4 2" xfId="34284"/>
    <cellStyle name="Normal 4 2 3 2 3 4 3" xfId="34285"/>
    <cellStyle name="Normal 4 2 3 2 3 4 4" xfId="34286"/>
    <cellStyle name="Normal 4 2 3 2 3 5" xfId="34287"/>
    <cellStyle name="Normal 4 2 3 2 3 6" xfId="34288"/>
    <cellStyle name="Normal 4 2 3 2 3 7" xfId="34289"/>
    <cellStyle name="Normal 4 2 3 2 4" xfId="34290"/>
    <cellStyle name="Normal 4 2 3 2 4 2" xfId="34291"/>
    <cellStyle name="Normal 4 2 3 2 4 2 2" xfId="34292"/>
    <cellStyle name="Normal 4 2 3 2 4 2 2 2" xfId="34293"/>
    <cellStyle name="Normal 4 2 3 2 4 2 2 3" xfId="34294"/>
    <cellStyle name="Normal 4 2 3 2 4 2 2 4" xfId="34295"/>
    <cellStyle name="Normal 4 2 3 2 4 2 3" xfId="34296"/>
    <cellStyle name="Normal 4 2 3 2 4 2 4" xfId="34297"/>
    <cellStyle name="Normal 4 2 3 2 4 2 5" xfId="34298"/>
    <cellStyle name="Normal 4 2 3 2 4 3" xfId="34299"/>
    <cellStyle name="Normal 4 2 3 2 4 3 2" xfId="34300"/>
    <cellStyle name="Normal 4 2 3 2 4 3 3" xfId="34301"/>
    <cellStyle name="Normal 4 2 3 2 4 3 4" xfId="34302"/>
    <cellStyle name="Normal 4 2 3 2 4 4" xfId="34303"/>
    <cellStyle name="Normal 4 2 3 2 4 4 2" xfId="34304"/>
    <cellStyle name="Normal 4 2 3 2 4 4 3" xfId="34305"/>
    <cellStyle name="Normal 4 2 3 2 4 4 4" xfId="34306"/>
    <cellStyle name="Normal 4 2 3 2 4 5" xfId="34307"/>
    <cellStyle name="Normal 4 2 3 2 4 6" xfId="34308"/>
    <cellStyle name="Normal 4 2 3 2 4 7" xfId="34309"/>
    <cellStyle name="Normal 4 2 3 2 5" xfId="34310"/>
    <cellStyle name="Normal 4 2 3 2 5 2" xfId="34311"/>
    <cellStyle name="Normal 4 2 3 2 5 2 2" xfId="34312"/>
    <cellStyle name="Normal 4 2 3 2 5 2 2 2" xfId="34313"/>
    <cellStyle name="Normal 4 2 3 2 5 2 2 3" xfId="34314"/>
    <cellStyle name="Normal 4 2 3 2 5 2 2 4" xfId="34315"/>
    <cellStyle name="Normal 4 2 3 2 5 2 3" xfId="34316"/>
    <cellStyle name="Normal 4 2 3 2 5 2 4" xfId="34317"/>
    <cellStyle name="Normal 4 2 3 2 5 2 5" xfId="34318"/>
    <cellStyle name="Normal 4 2 3 2 5 3" xfId="34319"/>
    <cellStyle name="Normal 4 2 3 2 5 3 2" xfId="34320"/>
    <cellStyle name="Normal 4 2 3 2 5 3 3" xfId="34321"/>
    <cellStyle name="Normal 4 2 3 2 5 3 4" xfId="34322"/>
    <cellStyle name="Normal 4 2 3 2 5 4" xfId="34323"/>
    <cellStyle name="Normal 4 2 3 2 5 4 2" xfId="34324"/>
    <cellStyle name="Normal 4 2 3 2 5 4 3" xfId="34325"/>
    <cellStyle name="Normal 4 2 3 2 5 4 4" xfId="34326"/>
    <cellStyle name="Normal 4 2 3 2 5 5" xfId="34327"/>
    <cellStyle name="Normal 4 2 3 2 5 6" xfId="34328"/>
    <cellStyle name="Normal 4 2 3 2 5 7" xfId="34329"/>
    <cellStyle name="Normal 4 2 3 2 6" xfId="34330"/>
    <cellStyle name="Normal 4 2 3 2 6 2" xfId="34331"/>
    <cellStyle name="Normal 4 2 3 2 6 2 2" xfId="34332"/>
    <cellStyle name="Normal 4 2 3 2 6 2 3" xfId="34333"/>
    <cellStyle name="Normal 4 2 3 2 6 2 4" xfId="34334"/>
    <cellStyle name="Normal 4 2 3 2 6 3" xfId="34335"/>
    <cellStyle name="Normal 4 2 3 2 6 4" xfId="34336"/>
    <cellStyle name="Normal 4 2 3 2 6 5" xfId="34337"/>
    <cellStyle name="Normal 4 2 3 2 7" xfId="34338"/>
    <cellStyle name="Normal 4 2 3 2 7 2" xfId="34339"/>
    <cellStyle name="Normal 4 2 3 2 7 3" xfId="34340"/>
    <cellStyle name="Normal 4 2 3 2 7 4" xfId="34341"/>
    <cellStyle name="Normal 4 2 3 2 8" xfId="34342"/>
    <cellStyle name="Normal 4 2 3 2 8 2" xfId="34343"/>
    <cellStyle name="Normal 4 2 3 2 8 3" xfId="34344"/>
    <cellStyle name="Normal 4 2 3 2 8 4" xfId="34345"/>
    <cellStyle name="Normal 4 2 3 2 9" xfId="34346"/>
    <cellStyle name="Normal 4 2 3 3" xfId="34347"/>
    <cellStyle name="Normal 4 2 3 3 10" xfId="34348"/>
    <cellStyle name="Normal 4 2 3 3 11" xfId="34349"/>
    <cellStyle name="Normal 4 2 3 3 2" xfId="34350"/>
    <cellStyle name="Normal 4 2 3 3 2 2" xfId="34351"/>
    <cellStyle name="Normal 4 2 3 3 2 2 2" xfId="34352"/>
    <cellStyle name="Normal 4 2 3 3 2 2 2 2" xfId="34353"/>
    <cellStyle name="Normal 4 2 3 3 2 2 2 3" xfId="34354"/>
    <cellStyle name="Normal 4 2 3 3 2 2 2 4" xfId="34355"/>
    <cellStyle name="Normal 4 2 3 3 2 2 3" xfId="34356"/>
    <cellStyle name="Normal 4 2 3 3 2 2 4" xfId="34357"/>
    <cellStyle name="Normal 4 2 3 3 2 2 5" xfId="34358"/>
    <cellStyle name="Normal 4 2 3 3 2 3" xfId="34359"/>
    <cellStyle name="Normal 4 2 3 3 2 3 2" xfId="34360"/>
    <cellStyle name="Normal 4 2 3 3 2 3 3" xfId="34361"/>
    <cellStyle name="Normal 4 2 3 3 2 3 4" xfId="34362"/>
    <cellStyle name="Normal 4 2 3 3 2 4" xfId="34363"/>
    <cellStyle name="Normal 4 2 3 3 2 4 2" xfId="34364"/>
    <cellStyle name="Normal 4 2 3 3 2 4 3" xfId="34365"/>
    <cellStyle name="Normal 4 2 3 3 2 4 4" xfId="34366"/>
    <cellStyle name="Normal 4 2 3 3 2 5" xfId="34367"/>
    <cellStyle name="Normal 4 2 3 3 2 6" xfId="34368"/>
    <cellStyle name="Normal 4 2 3 3 2 7" xfId="34369"/>
    <cellStyle name="Normal 4 2 3 3 3" xfId="34370"/>
    <cellStyle name="Normal 4 2 3 3 3 2" xfId="34371"/>
    <cellStyle name="Normal 4 2 3 3 3 2 2" xfId="34372"/>
    <cellStyle name="Normal 4 2 3 3 3 2 2 2" xfId="34373"/>
    <cellStyle name="Normal 4 2 3 3 3 2 2 3" xfId="34374"/>
    <cellStyle name="Normal 4 2 3 3 3 2 2 4" xfId="34375"/>
    <cellStyle name="Normal 4 2 3 3 3 2 3" xfId="34376"/>
    <cellStyle name="Normal 4 2 3 3 3 2 4" xfId="34377"/>
    <cellStyle name="Normal 4 2 3 3 3 2 5" xfId="34378"/>
    <cellStyle name="Normal 4 2 3 3 3 3" xfId="34379"/>
    <cellStyle name="Normal 4 2 3 3 3 3 2" xfId="34380"/>
    <cellStyle name="Normal 4 2 3 3 3 3 3" xfId="34381"/>
    <cellStyle name="Normal 4 2 3 3 3 3 4" xfId="34382"/>
    <cellStyle name="Normal 4 2 3 3 3 4" xfId="34383"/>
    <cellStyle name="Normal 4 2 3 3 3 4 2" xfId="34384"/>
    <cellStyle name="Normal 4 2 3 3 3 4 3" xfId="34385"/>
    <cellStyle name="Normal 4 2 3 3 3 4 4" xfId="34386"/>
    <cellStyle name="Normal 4 2 3 3 3 5" xfId="34387"/>
    <cellStyle name="Normal 4 2 3 3 3 6" xfId="34388"/>
    <cellStyle name="Normal 4 2 3 3 3 7" xfId="34389"/>
    <cellStyle name="Normal 4 2 3 3 4" xfId="34390"/>
    <cellStyle name="Normal 4 2 3 3 4 2" xfId="34391"/>
    <cellStyle name="Normal 4 2 3 3 4 2 2" xfId="34392"/>
    <cellStyle name="Normal 4 2 3 3 4 2 2 2" xfId="34393"/>
    <cellStyle name="Normal 4 2 3 3 4 2 2 3" xfId="34394"/>
    <cellStyle name="Normal 4 2 3 3 4 2 2 4" xfId="34395"/>
    <cellStyle name="Normal 4 2 3 3 4 2 3" xfId="34396"/>
    <cellStyle name="Normal 4 2 3 3 4 2 4" xfId="34397"/>
    <cellStyle name="Normal 4 2 3 3 4 2 5" xfId="34398"/>
    <cellStyle name="Normal 4 2 3 3 4 3" xfId="34399"/>
    <cellStyle name="Normal 4 2 3 3 4 3 2" xfId="34400"/>
    <cellStyle name="Normal 4 2 3 3 4 3 3" xfId="34401"/>
    <cellStyle name="Normal 4 2 3 3 4 3 4" xfId="34402"/>
    <cellStyle name="Normal 4 2 3 3 4 4" xfId="34403"/>
    <cellStyle name="Normal 4 2 3 3 4 4 2" xfId="34404"/>
    <cellStyle name="Normal 4 2 3 3 4 4 3" xfId="34405"/>
    <cellStyle name="Normal 4 2 3 3 4 4 4" xfId="34406"/>
    <cellStyle name="Normal 4 2 3 3 4 5" xfId="34407"/>
    <cellStyle name="Normal 4 2 3 3 4 6" xfId="34408"/>
    <cellStyle name="Normal 4 2 3 3 4 7" xfId="34409"/>
    <cellStyle name="Normal 4 2 3 3 5" xfId="34410"/>
    <cellStyle name="Normal 4 2 3 3 5 2" xfId="34411"/>
    <cellStyle name="Normal 4 2 3 3 5 2 2" xfId="34412"/>
    <cellStyle name="Normal 4 2 3 3 5 2 2 2" xfId="34413"/>
    <cellStyle name="Normal 4 2 3 3 5 2 2 3" xfId="34414"/>
    <cellStyle name="Normal 4 2 3 3 5 2 2 4" xfId="34415"/>
    <cellStyle name="Normal 4 2 3 3 5 2 3" xfId="34416"/>
    <cellStyle name="Normal 4 2 3 3 5 2 4" xfId="34417"/>
    <cellStyle name="Normal 4 2 3 3 5 2 5" xfId="34418"/>
    <cellStyle name="Normal 4 2 3 3 5 3" xfId="34419"/>
    <cellStyle name="Normal 4 2 3 3 5 3 2" xfId="34420"/>
    <cellStyle name="Normal 4 2 3 3 5 3 3" xfId="34421"/>
    <cellStyle name="Normal 4 2 3 3 5 3 4" xfId="34422"/>
    <cellStyle name="Normal 4 2 3 3 5 4" xfId="34423"/>
    <cellStyle name="Normal 4 2 3 3 5 4 2" xfId="34424"/>
    <cellStyle name="Normal 4 2 3 3 5 4 3" xfId="34425"/>
    <cellStyle name="Normal 4 2 3 3 5 4 4" xfId="34426"/>
    <cellStyle name="Normal 4 2 3 3 5 5" xfId="34427"/>
    <cellStyle name="Normal 4 2 3 3 5 6" xfId="34428"/>
    <cellStyle name="Normal 4 2 3 3 5 7" xfId="34429"/>
    <cellStyle name="Normal 4 2 3 3 6" xfId="34430"/>
    <cellStyle name="Normal 4 2 3 3 6 2" xfId="34431"/>
    <cellStyle name="Normal 4 2 3 3 6 2 2" xfId="34432"/>
    <cellStyle name="Normal 4 2 3 3 6 2 3" xfId="34433"/>
    <cellStyle name="Normal 4 2 3 3 6 2 4" xfId="34434"/>
    <cellStyle name="Normal 4 2 3 3 6 3" xfId="34435"/>
    <cellStyle name="Normal 4 2 3 3 6 4" xfId="34436"/>
    <cellStyle name="Normal 4 2 3 3 6 5" xfId="34437"/>
    <cellStyle name="Normal 4 2 3 3 7" xfId="34438"/>
    <cellStyle name="Normal 4 2 3 3 7 2" xfId="34439"/>
    <cellStyle name="Normal 4 2 3 3 7 3" xfId="34440"/>
    <cellStyle name="Normal 4 2 3 3 7 4" xfId="34441"/>
    <cellStyle name="Normal 4 2 3 3 8" xfId="34442"/>
    <cellStyle name="Normal 4 2 3 3 8 2" xfId="34443"/>
    <cellStyle name="Normal 4 2 3 3 8 3" xfId="34444"/>
    <cellStyle name="Normal 4 2 3 3 8 4" xfId="34445"/>
    <cellStyle name="Normal 4 2 3 3 9" xfId="34446"/>
    <cellStyle name="Normal 4 2 3 4" xfId="34447"/>
    <cellStyle name="Normal 4 2 3 4 2" xfId="34448"/>
    <cellStyle name="Normal 4 2 3 4 2 2" xfId="34449"/>
    <cellStyle name="Normal 4 2 3 4 2 2 2" xfId="34450"/>
    <cellStyle name="Normal 4 2 3 4 2 2 3" xfId="34451"/>
    <cellStyle name="Normal 4 2 3 4 2 2 4" xfId="34452"/>
    <cellStyle name="Normal 4 2 3 4 2 3" xfId="34453"/>
    <cellStyle name="Normal 4 2 3 4 2 4" xfId="34454"/>
    <cellStyle name="Normal 4 2 3 4 2 5" xfId="34455"/>
    <cellStyle name="Normal 4 2 3 4 3" xfId="34456"/>
    <cellStyle name="Normal 4 2 3 4 3 2" xfId="34457"/>
    <cellStyle name="Normal 4 2 3 4 3 3" xfId="34458"/>
    <cellStyle name="Normal 4 2 3 4 3 4" xfId="34459"/>
    <cellStyle name="Normal 4 2 3 4 4" xfId="34460"/>
    <cellStyle name="Normal 4 2 3 4 4 2" xfId="34461"/>
    <cellStyle name="Normal 4 2 3 4 4 3" xfId="34462"/>
    <cellStyle name="Normal 4 2 3 4 4 4" xfId="34463"/>
    <cellStyle name="Normal 4 2 3 4 5" xfId="34464"/>
    <cellStyle name="Normal 4 2 3 4 6" xfId="34465"/>
    <cellStyle name="Normal 4 2 3 4 7" xfId="34466"/>
    <cellStyle name="Normal 4 2 3 5" xfId="34467"/>
    <cellStyle name="Normal 4 2 3 5 2" xfId="34468"/>
    <cellStyle name="Normal 4 2 3 5 2 2" xfId="34469"/>
    <cellStyle name="Normal 4 2 3 5 2 2 2" xfId="34470"/>
    <cellStyle name="Normal 4 2 3 5 2 2 3" xfId="34471"/>
    <cellStyle name="Normal 4 2 3 5 2 2 4" xfId="34472"/>
    <cellStyle name="Normal 4 2 3 5 2 3" xfId="34473"/>
    <cellStyle name="Normal 4 2 3 5 2 4" xfId="34474"/>
    <cellStyle name="Normal 4 2 3 5 2 5" xfId="34475"/>
    <cellStyle name="Normal 4 2 3 5 3" xfId="34476"/>
    <cellStyle name="Normal 4 2 3 5 3 2" xfId="34477"/>
    <cellStyle name="Normal 4 2 3 5 3 3" xfId="34478"/>
    <cellStyle name="Normal 4 2 3 5 3 4" xfId="34479"/>
    <cellStyle name="Normal 4 2 3 5 4" xfId="34480"/>
    <cellStyle name="Normal 4 2 3 5 4 2" xfId="34481"/>
    <cellStyle name="Normal 4 2 3 5 4 3" xfId="34482"/>
    <cellStyle name="Normal 4 2 3 5 4 4" xfId="34483"/>
    <cellStyle name="Normal 4 2 3 5 5" xfId="34484"/>
    <cellStyle name="Normal 4 2 3 5 6" xfId="34485"/>
    <cellStyle name="Normal 4 2 3 5 7" xfId="34486"/>
    <cellStyle name="Normal 4 2 3 6" xfId="34487"/>
    <cellStyle name="Normal 4 2 3 6 2" xfId="34488"/>
    <cellStyle name="Normal 4 2 3 6 2 2" xfId="34489"/>
    <cellStyle name="Normal 4 2 3 6 2 2 2" xfId="34490"/>
    <cellStyle name="Normal 4 2 3 6 2 2 3" xfId="34491"/>
    <cellStyle name="Normal 4 2 3 6 2 2 4" xfId="34492"/>
    <cellStyle name="Normal 4 2 3 6 2 3" xfId="34493"/>
    <cellStyle name="Normal 4 2 3 6 2 4" xfId="34494"/>
    <cellStyle name="Normal 4 2 3 6 2 5" xfId="34495"/>
    <cellStyle name="Normal 4 2 3 6 3" xfId="34496"/>
    <cellStyle name="Normal 4 2 3 6 3 2" xfId="34497"/>
    <cellStyle name="Normal 4 2 3 6 3 3" xfId="34498"/>
    <cellStyle name="Normal 4 2 3 6 3 4" xfId="34499"/>
    <cellStyle name="Normal 4 2 3 6 4" xfId="34500"/>
    <cellStyle name="Normal 4 2 3 6 4 2" xfId="34501"/>
    <cellStyle name="Normal 4 2 3 6 4 3" xfId="34502"/>
    <cellStyle name="Normal 4 2 3 6 4 4" xfId="34503"/>
    <cellStyle name="Normal 4 2 3 6 5" xfId="34504"/>
    <cellStyle name="Normal 4 2 3 6 6" xfId="34505"/>
    <cellStyle name="Normal 4 2 3 6 7" xfId="34506"/>
    <cellStyle name="Normal 4 2 3 7" xfId="34507"/>
    <cellStyle name="Normal 4 2 3 7 2" xfId="34508"/>
    <cellStyle name="Normal 4 2 3 7 2 2" xfId="34509"/>
    <cellStyle name="Normal 4 2 3 7 2 2 2" xfId="34510"/>
    <cellStyle name="Normal 4 2 3 7 2 2 3" xfId="34511"/>
    <cellStyle name="Normal 4 2 3 7 2 2 4" xfId="34512"/>
    <cellStyle name="Normal 4 2 3 7 2 3" xfId="34513"/>
    <cellStyle name="Normal 4 2 3 7 2 4" xfId="34514"/>
    <cellStyle name="Normal 4 2 3 7 2 5" xfId="34515"/>
    <cellStyle name="Normal 4 2 3 7 3" xfId="34516"/>
    <cellStyle name="Normal 4 2 3 7 3 2" xfId="34517"/>
    <cellStyle name="Normal 4 2 3 7 3 3" xfId="34518"/>
    <cellStyle name="Normal 4 2 3 7 3 4" xfId="34519"/>
    <cellStyle name="Normal 4 2 3 7 4" xfId="34520"/>
    <cellStyle name="Normal 4 2 3 7 4 2" xfId="34521"/>
    <cellStyle name="Normal 4 2 3 7 4 3" xfId="34522"/>
    <cellStyle name="Normal 4 2 3 7 4 4" xfId="34523"/>
    <cellStyle name="Normal 4 2 3 7 5" xfId="34524"/>
    <cellStyle name="Normal 4 2 3 7 6" xfId="34525"/>
    <cellStyle name="Normal 4 2 3 7 7" xfId="34526"/>
    <cellStyle name="Normal 4 2 3 8" xfId="34527"/>
    <cellStyle name="Normal 4 2 3 8 2" xfId="34528"/>
    <cellStyle name="Normal 4 2 3 8 2 2" xfId="34529"/>
    <cellStyle name="Normal 4 2 3 8 2 3" xfId="34530"/>
    <cellStyle name="Normal 4 2 3 8 2 4" xfId="34531"/>
    <cellStyle name="Normal 4 2 3 8 3" xfId="34532"/>
    <cellStyle name="Normal 4 2 3 8 4" xfId="34533"/>
    <cellStyle name="Normal 4 2 3 8 5" xfId="34534"/>
    <cellStyle name="Normal 4 2 3 9" xfId="34535"/>
    <cellStyle name="Normal 4 2 3 9 2" xfId="34536"/>
    <cellStyle name="Normal 4 2 3 9 3" xfId="34537"/>
    <cellStyle name="Normal 4 2 3 9 4" xfId="34538"/>
    <cellStyle name="Normal 4 2 4" xfId="34539"/>
    <cellStyle name="Normal 4 2 4 10" xfId="34540"/>
    <cellStyle name="Normal 4 2 4 10 2" xfId="34541"/>
    <cellStyle name="Normal 4 2 4 10 3" xfId="34542"/>
    <cellStyle name="Normal 4 2 4 10 4" xfId="34543"/>
    <cellStyle name="Normal 4 2 4 11" xfId="34544"/>
    <cellStyle name="Normal 4 2 4 12" xfId="34545"/>
    <cellStyle name="Normal 4 2 4 13" xfId="34546"/>
    <cellStyle name="Normal 4 2 4 2" xfId="34547"/>
    <cellStyle name="Normal 4 2 4 2 10" xfId="34548"/>
    <cellStyle name="Normal 4 2 4 2 11" xfId="34549"/>
    <cellStyle name="Normal 4 2 4 2 2" xfId="34550"/>
    <cellStyle name="Normal 4 2 4 2 2 2" xfId="34551"/>
    <cellStyle name="Normal 4 2 4 2 2 2 2" xfId="34552"/>
    <cellStyle name="Normal 4 2 4 2 2 2 2 2" xfId="34553"/>
    <cellStyle name="Normal 4 2 4 2 2 2 2 3" xfId="34554"/>
    <cellStyle name="Normal 4 2 4 2 2 2 2 4" xfId="34555"/>
    <cellStyle name="Normal 4 2 4 2 2 2 3" xfId="34556"/>
    <cellStyle name="Normal 4 2 4 2 2 2 4" xfId="34557"/>
    <cellStyle name="Normal 4 2 4 2 2 2 5" xfId="34558"/>
    <cellStyle name="Normal 4 2 4 2 2 3" xfId="34559"/>
    <cellStyle name="Normal 4 2 4 2 2 3 2" xfId="34560"/>
    <cellStyle name="Normal 4 2 4 2 2 3 3" xfId="34561"/>
    <cellStyle name="Normal 4 2 4 2 2 3 4" xfId="34562"/>
    <cellStyle name="Normal 4 2 4 2 2 4" xfId="34563"/>
    <cellStyle name="Normal 4 2 4 2 2 4 2" xfId="34564"/>
    <cellStyle name="Normal 4 2 4 2 2 4 3" xfId="34565"/>
    <cellStyle name="Normal 4 2 4 2 2 4 4" xfId="34566"/>
    <cellStyle name="Normal 4 2 4 2 2 5" xfId="34567"/>
    <cellStyle name="Normal 4 2 4 2 2 6" xfId="34568"/>
    <cellStyle name="Normal 4 2 4 2 2 7" xfId="34569"/>
    <cellStyle name="Normal 4 2 4 2 3" xfId="34570"/>
    <cellStyle name="Normal 4 2 4 2 3 2" xfId="34571"/>
    <cellStyle name="Normal 4 2 4 2 3 2 2" xfId="34572"/>
    <cellStyle name="Normal 4 2 4 2 3 2 2 2" xfId="34573"/>
    <cellStyle name="Normal 4 2 4 2 3 2 2 3" xfId="34574"/>
    <cellStyle name="Normal 4 2 4 2 3 2 2 4" xfId="34575"/>
    <cellStyle name="Normal 4 2 4 2 3 2 3" xfId="34576"/>
    <cellStyle name="Normal 4 2 4 2 3 2 4" xfId="34577"/>
    <cellStyle name="Normal 4 2 4 2 3 2 5" xfId="34578"/>
    <cellStyle name="Normal 4 2 4 2 3 3" xfId="34579"/>
    <cellStyle name="Normal 4 2 4 2 3 3 2" xfId="34580"/>
    <cellStyle name="Normal 4 2 4 2 3 3 3" xfId="34581"/>
    <cellStyle name="Normal 4 2 4 2 3 3 4" xfId="34582"/>
    <cellStyle name="Normal 4 2 4 2 3 4" xfId="34583"/>
    <cellStyle name="Normal 4 2 4 2 3 4 2" xfId="34584"/>
    <cellStyle name="Normal 4 2 4 2 3 4 3" xfId="34585"/>
    <cellStyle name="Normal 4 2 4 2 3 4 4" xfId="34586"/>
    <cellStyle name="Normal 4 2 4 2 3 5" xfId="34587"/>
    <cellStyle name="Normal 4 2 4 2 3 6" xfId="34588"/>
    <cellStyle name="Normal 4 2 4 2 3 7" xfId="34589"/>
    <cellStyle name="Normal 4 2 4 2 4" xfId="34590"/>
    <cellStyle name="Normal 4 2 4 2 4 2" xfId="34591"/>
    <cellStyle name="Normal 4 2 4 2 4 2 2" xfId="34592"/>
    <cellStyle name="Normal 4 2 4 2 4 2 2 2" xfId="34593"/>
    <cellStyle name="Normal 4 2 4 2 4 2 2 3" xfId="34594"/>
    <cellStyle name="Normal 4 2 4 2 4 2 2 4" xfId="34595"/>
    <cellStyle name="Normal 4 2 4 2 4 2 3" xfId="34596"/>
    <cellStyle name="Normal 4 2 4 2 4 2 4" xfId="34597"/>
    <cellStyle name="Normal 4 2 4 2 4 2 5" xfId="34598"/>
    <cellStyle name="Normal 4 2 4 2 4 3" xfId="34599"/>
    <cellStyle name="Normal 4 2 4 2 4 3 2" xfId="34600"/>
    <cellStyle name="Normal 4 2 4 2 4 3 3" xfId="34601"/>
    <cellStyle name="Normal 4 2 4 2 4 3 4" xfId="34602"/>
    <cellStyle name="Normal 4 2 4 2 4 4" xfId="34603"/>
    <cellStyle name="Normal 4 2 4 2 4 4 2" xfId="34604"/>
    <cellStyle name="Normal 4 2 4 2 4 4 3" xfId="34605"/>
    <cellStyle name="Normal 4 2 4 2 4 4 4" xfId="34606"/>
    <cellStyle name="Normal 4 2 4 2 4 5" xfId="34607"/>
    <cellStyle name="Normal 4 2 4 2 4 6" xfId="34608"/>
    <cellStyle name="Normal 4 2 4 2 4 7" xfId="34609"/>
    <cellStyle name="Normal 4 2 4 2 5" xfId="34610"/>
    <cellStyle name="Normal 4 2 4 2 5 2" xfId="34611"/>
    <cellStyle name="Normal 4 2 4 2 5 2 2" xfId="34612"/>
    <cellStyle name="Normal 4 2 4 2 5 2 2 2" xfId="34613"/>
    <cellStyle name="Normal 4 2 4 2 5 2 2 3" xfId="34614"/>
    <cellStyle name="Normal 4 2 4 2 5 2 2 4" xfId="34615"/>
    <cellStyle name="Normal 4 2 4 2 5 2 3" xfId="34616"/>
    <cellStyle name="Normal 4 2 4 2 5 2 4" xfId="34617"/>
    <cellStyle name="Normal 4 2 4 2 5 2 5" xfId="34618"/>
    <cellStyle name="Normal 4 2 4 2 5 3" xfId="34619"/>
    <cellStyle name="Normal 4 2 4 2 5 3 2" xfId="34620"/>
    <cellStyle name="Normal 4 2 4 2 5 3 3" xfId="34621"/>
    <cellStyle name="Normal 4 2 4 2 5 3 4" xfId="34622"/>
    <cellStyle name="Normal 4 2 4 2 5 4" xfId="34623"/>
    <cellStyle name="Normal 4 2 4 2 5 4 2" xfId="34624"/>
    <cellStyle name="Normal 4 2 4 2 5 4 3" xfId="34625"/>
    <cellStyle name="Normal 4 2 4 2 5 4 4" xfId="34626"/>
    <cellStyle name="Normal 4 2 4 2 5 5" xfId="34627"/>
    <cellStyle name="Normal 4 2 4 2 5 6" xfId="34628"/>
    <cellStyle name="Normal 4 2 4 2 5 7" xfId="34629"/>
    <cellStyle name="Normal 4 2 4 2 6" xfId="34630"/>
    <cellStyle name="Normal 4 2 4 2 6 2" xfId="34631"/>
    <cellStyle name="Normal 4 2 4 2 6 2 2" xfId="34632"/>
    <cellStyle name="Normal 4 2 4 2 6 2 3" xfId="34633"/>
    <cellStyle name="Normal 4 2 4 2 6 2 4" xfId="34634"/>
    <cellStyle name="Normal 4 2 4 2 6 3" xfId="34635"/>
    <cellStyle name="Normal 4 2 4 2 6 4" xfId="34636"/>
    <cellStyle name="Normal 4 2 4 2 6 5" xfId="34637"/>
    <cellStyle name="Normal 4 2 4 2 7" xfId="34638"/>
    <cellStyle name="Normal 4 2 4 2 7 2" xfId="34639"/>
    <cellStyle name="Normal 4 2 4 2 7 3" xfId="34640"/>
    <cellStyle name="Normal 4 2 4 2 7 4" xfId="34641"/>
    <cellStyle name="Normal 4 2 4 2 8" xfId="34642"/>
    <cellStyle name="Normal 4 2 4 2 8 2" xfId="34643"/>
    <cellStyle name="Normal 4 2 4 2 8 3" xfId="34644"/>
    <cellStyle name="Normal 4 2 4 2 8 4" xfId="34645"/>
    <cellStyle name="Normal 4 2 4 2 9" xfId="34646"/>
    <cellStyle name="Normal 4 2 4 3" xfId="34647"/>
    <cellStyle name="Normal 4 2 4 3 10" xfId="34648"/>
    <cellStyle name="Normal 4 2 4 3 11" xfId="34649"/>
    <cellStyle name="Normal 4 2 4 3 2" xfId="34650"/>
    <cellStyle name="Normal 4 2 4 3 2 2" xfId="34651"/>
    <cellStyle name="Normal 4 2 4 3 2 2 2" xfId="34652"/>
    <cellStyle name="Normal 4 2 4 3 2 2 2 2" xfId="34653"/>
    <cellStyle name="Normal 4 2 4 3 2 2 2 3" xfId="34654"/>
    <cellStyle name="Normal 4 2 4 3 2 2 2 4" xfId="34655"/>
    <cellStyle name="Normal 4 2 4 3 2 2 3" xfId="34656"/>
    <cellStyle name="Normal 4 2 4 3 2 2 4" xfId="34657"/>
    <cellStyle name="Normal 4 2 4 3 2 2 5" xfId="34658"/>
    <cellStyle name="Normal 4 2 4 3 2 3" xfId="34659"/>
    <cellStyle name="Normal 4 2 4 3 2 3 2" xfId="34660"/>
    <cellStyle name="Normal 4 2 4 3 2 3 3" xfId="34661"/>
    <cellStyle name="Normal 4 2 4 3 2 3 4" xfId="34662"/>
    <cellStyle name="Normal 4 2 4 3 2 4" xfId="34663"/>
    <cellStyle name="Normal 4 2 4 3 2 4 2" xfId="34664"/>
    <cellStyle name="Normal 4 2 4 3 2 4 3" xfId="34665"/>
    <cellStyle name="Normal 4 2 4 3 2 4 4" xfId="34666"/>
    <cellStyle name="Normal 4 2 4 3 2 5" xfId="34667"/>
    <cellStyle name="Normal 4 2 4 3 2 6" xfId="34668"/>
    <cellStyle name="Normal 4 2 4 3 2 7" xfId="34669"/>
    <cellStyle name="Normal 4 2 4 3 3" xfId="34670"/>
    <cellStyle name="Normal 4 2 4 3 3 2" xfId="34671"/>
    <cellStyle name="Normal 4 2 4 3 3 2 2" xfId="34672"/>
    <cellStyle name="Normal 4 2 4 3 3 2 2 2" xfId="34673"/>
    <cellStyle name="Normal 4 2 4 3 3 2 2 3" xfId="34674"/>
    <cellStyle name="Normal 4 2 4 3 3 2 2 4" xfId="34675"/>
    <cellStyle name="Normal 4 2 4 3 3 2 3" xfId="34676"/>
    <cellStyle name="Normal 4 2 4 3 3 2 4" xfId="34677"/>
    <cellStyle name="Normal 4 2 4 3 3 2 5" xfId="34678"/>
    <cellStyle name="Normal 4 2 4 3 3 3" xfId="34679"/>
    <cellStyle name="Normal 4 2 4 3 3 3 2" xfId="34680"/>
    <cellStyle name="Normal 4 2 4 3 3 3 3" xfId="34681"/>
    <cellStyle name="Normal 4 2 4 3 3 3 4" xfId="34682"/>
    <cellStyle name="Normal 4 2 4 3 3 4" xfId="34683"/>
    <cellStyle name="Normal 4 2 4 3 3 4 2" xfId="34684"/>
    <cellStyle name="Normal 4 2 4 3 3 4 3" xfId="34685"/>
    <cellStyle name="Normal 4 2 4 3 3 4 4" xfId="34686"/>
    <cellStyle name="Normal 4 2 4 3 3 5" xfId="34687"/>
    <cellStyle name="Normal 4 2 4 3 3 6" xfId="34688"/>
    <cellStyle name="Normal 4 2 4 3 3 7" xfId="34689"/>
    <cellStyle name="Normal 4 2 4 3 4" xfId="34690"/>
    <cellStyle name="Normal 4 2 4 3 4 2" xfId="34691"/>
    <cellStyle name="Normal 4 2 4 3 4 2 2" xfId="34692"/>
    <cellStyle name="Normal 4 2 4 3 4 2 2 2" xfId="34693"/>
    <cellStyle name="Normal 4 2 4 3 4 2 2 3" xfId="34694"/>
    <cellStyle name="Normal 4 2 4 3 4 2 2 4" xfId="34695"/>
    <cellStyle name="Normal 4 2 4 3 4 2 3" xfId="34696"/>
    <cellStyle name="Normal 4 2 4 3 4 2 4" xfId="34697"/>
    <cellStyle name="Normal 4 2 4 3 4 2 5" xfId="34698"/>
    <cellStyle name="Normal 4 2 4 3 4 3" xfId="34699"/>
    <cellStyle name="Normal 4 2 4 3 4 3 2" xfId="34700"/>
    <cellStyle name="Normal 4 2 4 3 4 3 3" xfId="34701"/>
    <cellStyle name="Normal 4 2 4 3 4 3 4" xfId="34702"/>
    <cellStyle name="Normal 4 2 4 3 4 4" xfId="34703"/>
    <cellStyle name="Normal 4 2 4 3 4 4 2" xfId="34704"/>
    <cellStyle name="Normal 4 2 4 3 4 4 3" xfId="34705"/>
    <cellStyle name="Normal 4 2 4 3 4 4 4" xfId="34706"/>
    <cellStyle name="Normal 4 2 4 3 4 5" xfId="34707"/>
    <cellStyle name="Normal 4 2 4 3 4 6" xfId="34708"/>
    <cellStyle name="Normal 4 2 4 3 4 7" xfId="34709"/>
    <cellStyle name="Normal 4 2 4 3 5" xfId="34710"/>
    <cellStyle name="Normal 4 2 4 3 5 2" xfId="34711"/>
    <cellStyle name="Normal 4 2 4 3 5 2 2" xfId="34712"/>
    <cellStyle name="Normal 4 2 4 3 5 2 2 2" xfId="34713"/>
    <cellStyle name="Normal 4 2 4 3 5 2 2 3" xfId="34714"/>
    <cellStyle name="Normal 4 2 4 3 5 2 2 4" xfId="34715"/>
    <cellStyle name="Normal 4 2 4 3 5 2 3" xfId="34716"/>
    <cellStyle name="Normal 4 2 4 3 5 2 4" xfId="34717"/>
    <cellStyle name="Normal 4 2 4 3 5 2 5" xfId="34718"/>
    <cellStyle name="Normal 4 2 4 3 5 3" xfId="34719"/>
    <cellStyle name="Normal 4 2 4 3 5 3 2" xfId="34720"/>
    <cellStyle name="Normal 4 2 4 3 5 3 3" xfId="34721"/>
    <cellStyle name="Normal 4 2 4 3 5 3 4" xfId="34722"/>
    <cellStyle name="Normal 4 2 4 3 5 4" xfId="34723"/>
    <cellStyle name="Normal 4 2 4 3 5 4 2" xfId="34724"/>
    <cellStyle name="Normal 4 2 4 3 5 4 3" xfId="34725"/>
    <cellStyle name="Normal 4 2 4 3 5 4 4" xfId="34726"/>
    <cellStyle name="Normal 4 2 4 3 5 5" xfId="34727"/>
    <cellStyle name="Normal 4 2 4 3 5 6" xfId="34728"/>
    <cellStyle name="Normal 4 2 4 3 5 7" xfId="34729"/>
    <cellStyle name="Normal 4 2 4 3 6" xfId="34730"/>
    <cellStyle name="Normal 4 2 4 3 6 2" xfId="34731"/>
    <cellStyle name="Normal 4 2 4 3 6 2 2" xfId="34732"/>
    <cellStyle name="Normal 4 2 4 3 6 2 3" xfId="34733"/>
    <cellStyle name="Normal 4 2 4 3 6 2 4" xfId="34734"/>
    <cellStyle name="Normal 4 2 4 3 6 3" xfId="34735"/>
    <cellStyle name="Normal 4 2 4 3 6 4" xfId="34736"/>
    <cellStyle name="Normal 4 2 4 3 6 5" xfId="34737"/>
    <cellStyle name="Normal 4 2 4 3 7" xfId="34738"/>
    <cellStyle name="Normal 4 2 4 3 7 2" xfId="34739"/>
    <cellStyle name="Normal 4 2 4 3 7 3" xfId="34740"/>
    <cellStyle name="Normal 4 2 4 3 7 4" xfId="34741"/>
    <cellStyle name="Normal 4 2 4 3 8" xfId="34742"/>
    <cellStyle name="Normal 4 2 4 3 8 2" xfId="34743"/>
    <cellStyle name="Normal 4 2 4 3 8 3" xfId="34744"/>
    <cellStyle name="Normal 4 2 4 3 8 4" xfId="34745"/>
    <cellStyle name="Normal 4 2 4 3 9" xfId="34746"/>
    <cellStyle name="Normal 4 2 4 4" xfId="34747"/>
    <cellStyle name="Normal 4 2 4 4 2" xfId="34748"/>
    <cellStyle name="Normal 4 2 4 4 2 2" xfId="34749"/>
    <cellStyle name="Normal 4 2 4 4 2 2 2" xfId="34750"/>
    <cellStyle name="Normal 4 2 4 4 2 2 3" xfId="34751"/>
    <cellStyle name="Normal 4 2 4 4 2 2 4" xfId="34752"/>
    <cellStyle name="Normal 4 2 4 4 2 3" xfId="34753"/>
    <cellStyle name="Normal 4 2 4 4 2 4" xfId="34754"/>
    <cellStyle name="Normal 4 2 4 4 2 5" xfId="34755"/>
    <cellStyle name="Normal 4 2 4 4 3" xfId="34756"/>
    <cellStyle name="Normal 4 2 4 4 3 2" xfId="34757"/>
    <cellStyle name="Normal 4 2 4 4 3 3" xfId="34758"/>
    <cellStyle name="Normal 4 2 4 4 3 4" xfId="34759"/>
    <cellStyle name="Normal 4 2 4 4 4" xfId="34760"/>
    <cellStyle name="Normal 4 2 4 4 4 2" xfId="34761"/>
    <cellStyle name="Normal 4 2 4 4 4 3" xfId="34762"/>
    <cellStyle name="Normal 4 2 4 4 4 4" xfId="34763"/>
    <cellStyle name="Normal 4 2 4 4 5" xfId="34764"/>
    <cellStyle name="Normal 4 2 4 4 6" xfId="34765"/>
    <cellStyle name="Normal 4 2 4 4 7" xfId="34766"/>
    <cellStyle name="Normal 4 2 4 5" xfId="34767"/>
    <cellStyle name="Normal 4 2 4 5 2" xfId="34768"/>
    <cellStyle name="Normal 4 2 4 5 2 2" xfId="34769"/>
    <cellStyle name="Normal 4 2 4 5 2 2 2" xfId="34770"/>
    <cellStyle name="Normal 4 2 4 5 2 2 3" xfId="34771"/>
    <cellStyle name="Normal 4 2 4 5 2 2 4" xfId="34772"/>
    <cellStyle name="Normal 4 2 4 5 2 3" xfId="34773"/>
    <cellStyle name="Normal 4 2 4 5 2 4" xfId="34774"/>
    <cellStyle name="Normal 4 2 4 5 2 5" xfId="34775"/>
    <cellStyle name="Normal 4 2 4 5 3" xfId="34776"/>
    <cellStyle name="Normal 4 2 4 5 3 2" xfId="34777"/>
    <cellStyle name="Normal 4 2 4 5 3 3" xfId="34778"/>
    <cellStyle name="Normal 4 2 4 5 3 4" xfId="34779"/>
    <cellStyle name="Normal 4 2 4 5 4" xfId="34780"/>
    <cellStyle name="Normal 4 2 4 5 4 2" xfId="34781"/>
    <cellStyle name="Normal 4 2 4 5 4 3" xfId="34782"/>
    <cellStyle name="Normal 4 2 4 5 4 4" xfId="34783"/>
    <cellStyle name="Normal 4 2 4 5 5" xfId="34784"/>
    <cellStyle name="Normal 4 2 4 5 6" xfId="34785"/>
    <cellStyle name="Normal 4 2 4 5 7" xfId="34786"/>
    <cellStyle name="Normal 4 2 4 6" xfId="34787"/>
    <cellStyle name="Normal 4 2 4 6 2" xfId="34788"/>
    <cellStyle name="Normal 4 2 4 6 2 2" xfId="34789"/>
    <cellStyle name="Normal 4 2 4 6 2 2 2" xfId="34790"/>
    <cellStyle name="Normal 4 2 4 6 2 2 3" xfId="34791"/>
    <cellStyle name="Normal 4 2 4 6 2 2 4" xfId="34792"/>
    <cellStyle name="Normal 4 2 4 6 2 3" xfId="34793"/>
    <cellStyle name="Normal 4 2 4 6 2 4" xfId="34794"/>
    <cellStyle name="Normal 4 2 4 6 2 5" xfId="34795"/>
    <cellStyle name="Normal 4 2 4 6 3" xfId="34796"/>
    <cellStyle name="Normal 4 2 4 6 3 2" xfId="34797"/>
    <cellStyle name="Normal 4 2 4 6 3 3" xfId="34798"/>
    <cellStyle name="Normal 4 2 4 6 3 4" xfId="34799"/>
    <cellStyle name="Normal 4 2 4 6 4" xfId="34800"/>
    <cellStyle name="Normal 4 2 4 6 4 2" xfId="34801"/>
    <cellStyle name="Normal 4 2 4 6 4 3" xfId="34802"/>
    <cellStyle name="Normal 4 2 4 6 4 4" xfId="34803"/>
    <cellStyle name="Normal 4 2 4 6 5" xfId="34804"/>
    <cellStyle name="Normal 4 2 4 6 6" xfId="34805"/>
    <cellStyle name="Normal 4 2 4 6 7" xfId="34806"/>
    <cellStyle name="Normal 4 2 4 7" xfId="34807"/>
    <cellStyle name="Normal 4 2 4 7 2" xfId="34808"/>
    <cellStyle name="Normal 4 2 4 7 2 2" xfId="34809"/>
    <cellStyle name="Normal 4 2 4 7 2 2 2" xfId="34810"/>
    <cellStyle name="Normal 4 2 4 7 2 2 3" xfId="34811"/>
    <cellStyle name="Normal 4 2 4 7 2 2 4" xfId="34812"/>
    <cellStyle name="Normal 4 2 4 7 2 3" xfId="34813"/>
    <cellStyle name="Normal 4 2 4 7 2 4" xfId="34814"/>
    <cellStyle name="Normal 4 2 4 7 2 5" xfId="34815"/>
    <cellStyle name="Normal 4 2 4 7 3" xfId="34816"/>
    <cellStyle name="Normal 4 2 4 7 3 2" xfId="34817"/>
    <cellStyle name="Normal 4 2 4 7 3 3" xfId="34818"/>
    <cellStyle name="Normal 4 2 4 7 3 4" xfId="34819"/>
    <cellStyle name="Normal 4 2 4 7 4" xfId="34820"/>
    <cellStyle name="Normal 4 2 4 7 4 2" xfId="34821"/>
    <cellStyle name="Normal 4 2 4 7 4 3" xfId="34822"/>
    <cellStyle name="Normal 4 2 4 7 4 4" xfId="34823"/>
    <cellStyle name="Normal 4 2 4 7 5" xfId="34824"/>
    <cellStyle name="Normal 4 2 4 7 6" xfId="34825"/>
    <cellStyle name="Normal 4 2 4 7 7" xfId="34826"/>
    <cellStyle name="Normal 4 2 4 8" xfId="34827"/>
    <cellStyle name="Normal 4 2 4 8 2" xfId="34828"/>
    <cellStyle name="Normal 4 2 4 8 2 2" xfId="34829"/>
    <cellStyle name="Normal 4 2 4 8 2 3" xfId="34830"/>
    <cellStyle name="Normal 4 2 4 8 2 4" xfId="34831"/>
    <cellStyle name="Normal 4 2 4 8 3" xfId="34832"/>
    <cellStyle name="Normal 4 2 4 8 4" xfId="34833"/>
    <cellStyle name="Normal 4 2 4 8 5" xfId="34834"/>
    <cellStyle name="Normal 4 2 4 9" xfId="34835"/>
    <cellStyle name="Normal 4 2 4 9 2" xfId="34836"/>
    <cellStyle name="Normal 4 2 4 9 3" xfId="34837"/>
    <cellStyle name="Normal 4 2 4 9 4" xfId="34838"/>
    <cellStyle name="Normal 4 2 5" xfId="34839"/>
    <cellStyle name="Normal 4 2 5 10" xfId="34840"/>
    <cellStyle name="Normal 4 2 5 11" xfId="34841"/>
    <cellStyle name="Normal 4 2 5 2" xfId="34842"/>
    <cellStyle name="Normal 4 2 5 2 2" xfId="34843"/>
    <cellStyle name="Normal 4 2 5 2 2 2" xfId="34844"/>
    <cellStyle name="Normal 4 2 5 2 2 2 2" xfId="34845"/>
    <cellStyle name="Normal 4 2 5 2 2 2 3" xfId="34846"/>
    <cellStyle name="Normal 4 2 5 2 2 2 4" xfId="34847"/>
    <cellStyle name="Normal 4 2 5 2 2 3" xfId="34848"/>
    <cellStyle name="Normal 4 2 5 2 2 4" xfId="34849"/>
    <cellStyle name="Normal 4 2 5 2 2 5" xfId="34850"/>
    <cellStyle name="Normal 4 2 5 2 3" xfId="34851"/>
    <cellStyle name="Normal 4 2 5 2 3 2" xfId="34852"/>
    <cellStyle name="Normal 4 2 5 2 3 3" xfId="34853"/>
    <cellStyle name="Normal 4 2 5 2 3 4" xfId="34854"/>
    <cellStyle name="Normal 4 2 5 2 4" xfId="34855"/>
    <cellStyle name="Normal 4 2 5 2 4 2" xfId="34856"/>
    <cellStyle name="Normal 4 2 5 2 4 3" xfId="34857"/>
    <cellStyle name="Normal 4 2 5 2 4 4" xfId="34858"/>
    <cellStyle name="Normal 4 2 5 2 5" xfId="34859"/>
    <cellStyle name="Normal 4 2 5 2 6" xfId="34860"/>
    <cellStyle name="Normal 4 2 5 2 7" xfId="34861"/>
    <cellStyle name="Normal 4 2 5 3" xfId="34862"/>
    <cellStyle name="Normal 4 2 5 3 2" xfId="34863"/>
    <cellStyle name="Normal 4 2 5 3 2 2" xfId="34864"/>
    <cellStyle name="Normal 4 2 5 3 2 2 2" xfId="34865"/>
    <cellStyle name="Normal 4 2 5 3 2 2 3" xfId="34866"/>
    <cellStyle name="Normal 4 2 5 3 2 2 4" xfId="34867"/>
    <cellStyle name="Normal 4 2 5 3 2 3" xfId="34868"/>
    <cellStyle name="Normal 4 2 5 3 2 4" xfId="34869"/>
    <cellStyle name="Normal 4 2 5 3 2 5" xfId="34870"/>
    <cellStyle name="Normal 4 2 5 3 3" xfId="34871"/>
    <cellStyle name="Normal 4 2 5 3 3 2" xfId="34872"/>
    <cellStyle name="Normal 4 2 5 3 3 3" xfId="34873"/>
    <cellStyle name="Normal 4 2 5 3 3 4" xfId="34874"/>
    <cellStyle name="Normal 4 2 5 3 4" xfId="34875"/>
    <cellStyle name="Normal 4 2 5 3 4 2" xfId="34876"/>
    <cellStyle name="Normal 4 2 5 3 4 3" xfId="34877"/>
    <cellStyle name="Normal 4 2 5 3 4 4" xfId="34878"/>
    <cellStyle name="Normal 4 2 5 3 5" xfId="34879"/>
    <cellStyle name="Normal 4 2 5 3 6" xfId="34880"/>
    <cellStyle name="Normal 4 2 5 3 7" xfId="34881"/>
    <cellStyle name="Normal 4 2 5 4" xfId="34882"/>
    <cellStyle name="Normal 4 2 5 4 2" xfId="34883"/>
    <cellStyle name="Normal 4 2 5 4 2 2" xfId="34884"/>
    <cellStyle name="Normal 4 2 5 4 2 2 2" xfId="34885"/>
    <cellStyle name="Normal 4 2 5 4 2 2 3" xfId="34886"/>
    <cellStyle name="Normal 4 2 5 4 2 2 4" xfId="34887"/>
    <cellStyle name="Normal 4 2 5 4 2 3" xfId="34888"/>
    <cellStyle name="Normal 4 2 5 4 2 4" xfId="34889"/>
    <cellStyle name="Normal 4 2 5 4 2 5" xfId="34890"/>
    <cellStyle name="Normal 4 2 5 4 3" xfId="34891"/>
    <cellStyle name="Normal 4 2 5 4 3 2" xfId="34892"/>
    <cellStyle name="Normal 4 2 5 4 3 3" xfId="34893"/>
    <cellStyle name="Normal 4 2 5 4 3 4" xfId="34894"/>
    <cellStyle name="Normal 4 2 5 4 4" xfId="34895"/>
    <cellStyle name="Normal 4 2 5 4 4 2" xfId="34896"/>
    <cellStyle name="Normal 4 2 5 4 4 3" xfId="34897"/>
    <cellStyle name="Normal 4 2 5 4 4 4" xfId="34898"/>
    <cellStyle name="Normal 4 2 5 4 5" xfId="34899"/>
    <cellStyle name="Normal 4 2 5 4 6" xfId="34900"/>
    <cellStyle name="Normal 4 2 5 4 7" xfId="34901"/>
    <cellStyle name="Normal 4 2 5 5" xfId="34902"/>
    <cellStyle name="Normal 4 2 5 5 2" xfId="34903"/>
    <cellStyle name="Normal 4 2 5 5 2 2" xfId="34904"/>
    <cellStyle name="Normal 4 2 5 5 2 2 2" xfId="34905"/>
    <cellStyle name="Normal 4 2 5 5 2 2 3" xfId="34906"/>
    <cellStyle name="Normal 4 2 5 5 2 2 4" xfId="34907"/>
    <cellStyle name="Normal 4 2 5 5 2 3" xfId="34908"/>
    <cellStyle name="Normal 4 2 5 5 2 4" xfId="34909"/>
    <cellStyle name="Normal 4 2 5 5 2 5" xfId="34910"/>
    <cellStyle name="Normal 4 2 5 5 3" xfId="34911"/>
    <cellStyle name="Normal 4 2 5 5 3 2" xfId="34912"/>
    <cellStyle name="Normal 4 2 5 5 3 3" xfId="34913"/>
    <cellStyle name="Normal 4 2 5 5 3 4" xfId="34914"/>
    <cellStyle name="Normal 4 2 5 5 4" xfId="34915"/>
    <cellStyle name="Normal 4 2 5 5 4 2" xfId="34916"/>
    <cellStyle name="Normal 4 2 5 5 4 3" xfId="34917"/>
    <cellStyle name="Normal 4 2 5 5 4 4" xfId="34918"/>
    <cellStyle name="Normal 4 2 5 5 5" xfId="34919"/>
    <cellStyle name="Normal 4 2 5 5 6" xfId="34920"/>
    <cellStyle name="Normal 4 2 5 5 7" xfId="34921"/>
    <cellStyle name="Normal 4 2 5 6" xfId="34922"/>
    <cellStyle name="Normal 4 2 5 6 2" xfId="34923"/>
    <cellStyle name="Normal 4 2 5 6 2 2" xfId="34924"/>
    <cellStyle name="Normal 4 2 5 6 2 3" xfId="34925"/>
    <cellStyle name="Normal 4 2 5 6 2 4" xfId="34926"/>
    <cellStyle name="Normal 4 2 5 6 3" xfId="34927"/>
    <cellStyle name="Normal 4 2 5 6 4" xfId="34928"/>
    <cellStyle name="Normal 4 2 5 6 5" xfId="34929"/>
    <cellStyle name="Normal 4 2 5 7" xfId="34930"/>
    <cellStyle name="Normal 4 2 5 7 2" xfId="34931"/>
    <cellStyle name="Normal 4 2 5 7 3" xfId="34932"/>
    <cellStyle name="Normal 4 2 5 7 4" xfId="34933"/>
    <cellStyle name="Normal 4 2 5 8" xfId="34934"/>
    <cellStyle name="Normal 4 2 5 8 2" xfId="34935"/>
    <cellStyle name="Normal 4 2 5 8 3" xfId="34936"/>
    <cellStyle name="Normal 4 2 5 8 4" xfId="34937"/>
    <cellStyle name="Normal 4 2 5 9" xfId="34938"/>
    <cellStyle name="Normal 4 2 6" xfId="34939"/>
    <cellStyle name="Normal 4 2 6 10" xfId="34940"/>
    <cellStyle name="Normal 4 2 6 11" xfId="34941"/>
    <cellStyle name="Normal 4 2 6 2" xfId="34942"/>
    <cellStyle name="Normal 4 2 6 2 2" xfId="34943"/>
    <cellStyle name="Normal 4 2 6 2 2 2" xfId="34944"/>
    <cellStyle name="Normal 4 2 6 2 2 2 2" xfId="34945"/>
    <cellStyle name="Normal 4 2 6 2 2 2 3" xfId="34946"/>
    <cellStyle name="Normal 4 2 6 2 2 2 4" xfId="34947"/>
    <cellStyle name="Normal 4 2 6 2 2 3" xfId="34948"/>
    <cellStyle name="Normal 4 2 6 2 2 4" xfId="34949"/>
    <cellStyle name="Normal 4 2 6 2 2 5" xfId="34950"/>
    <cellStyle name="Normal 4 2 6 2 3" xfId="34951"/>
    <cellStyle name="Normal 4 2 6 2 3 2" xfId="34952"/>
    <cellStyle name="Normal 4 2 6 2 3 3" xfId="34953"/>
    <cellStyle name="Normal 4 2 6 2 3 4" xfId="34954"/>
    <cellStyle name="Normal 4 2 6 2 4" xfId="34955"/>
    <cellStyle name="Normal 4 2 6 2 4 2" xfId="34956"/>
    <cellStyle name="Normal 4 2 6 2 4 3" xfId="34957"/>
    <cellStyle name="Normal 4 2 6 2 4 4" xfId="34958"/>
    <cellStyle name="Normal 4 2 6 2 5" xfId="34959"/>
    <cellStyle name="Normal 4 2 6 2 6" xfId="34960"/>
    <cellStyle name="Normal 4 2 6 2 7" xfId="34961"/>
    <cellStyle name="Normal 4 2 6 3" xfId="34962"/>
    <cellStyle name="Normal 4 2 6 3 2" xfId="34963"/>
    <cellStyle name="Normal 4 2 6 3 2 2" xfId="34964"/>
    <cellStyle name="Normal 4 2 6 3 2 2 2" xfId="34965"/>
    <cellStyle name="Normal 4 2 6 3 2 2 3" xfId="34966"/>
    <cellStyle name="Normal 4 2 6 3 2 2 4" xfId="34967"/>
    <cellStyle name="Normal 4 2 6 3 2 3" xfId="34968"/>
    <cellStyle name="Normal 4 2 6 3 2 4" xfId="34969"/>
    <cellStyle name="Normal 4 2 6 3 2 5" xfId="34970"/>
    <cellStyle name="Normal 4 2 6 3 3" xfId="34971"/>
    <cellStyle name="Normal 4 2 6 3 3 2" xfId="34972"/>
    <cellStyle name="Normal 4 2 6 3 3 3" xfId="34973"/>
    <cellStyle name="Normal 4 2 6 3 3 4" xfId="34974"/>
    <cellStyle name="Normal 4 2 6 3 4" xfId="34975"/>
    <cellStyle name="Normal 4 2 6 3 4 2" xfId="34976"/>
    <cellStyle name="Normal 4 2 6 3 4 3" xfId="34977"/>
    <cellStyle name="Normal 4 2 6 3 4 4" xfId="34978"/>
    <cellStyle name="Normal 4 2 6 3 5" xfId="34979"/>
    <cellStyle name="Normal 4 2 6 3 6" xfId="34980"/>
    <cellStyle name="Normal 4 2 6 3 7" xfId="34981"/>
    <cellStyle name="Normal 4 2 6 4" xfId="34982"/>
    <cellStyle name="Normal 4 2 6 4 2" xfId="34983"/>
    <cellStyle name="Normal 4 2 6 4 2 2" xfId="34984"/>
    <cellStyle name="Normal 4 2 6 4 2 2 2" xfId="34985"/>
    <cellStyle name="Normal 4 2 6 4 2 2 3" xfId="34986"/>
    <cellStyle name="Normal 4 2 6 4 2 2 4" xfId="34987"/>
    <cellStyle name="Normal 4 2 6 4 2 3" xfId="34988"/>
    <cellStyle name="Normal 4 2 6 4 2 4" xfId="34989"/>
    <cellStyle name="Normal 4 2 6 4 2 5" xfId="34990"/>
    <cellStyle name="Normal 4 2 6 4 3" xfId="34991"/>
    <cellStyle name="Normal 4 2 6 4 3 2" xfId="34992"/>
    <cellStyle name="Normal 4 2 6 4 3 3" xfId="34993"/>
    <cellStyle name="Normal 4 2 6 4 3 4" xfId="34994"/>
    <cellStyle name="Normal 4 2 6 4 4" xfId="34995"/>
    <cellStyle name="Normal 4 2 6 4 4 2" xfId="34996"/>
    <cellStyle name="Normal 4 2 6 4 4 3" xfId="34997"/>
    <cellStyle name="Normal 4 2 6 4 4 4" xfId="34998"/>
    <cellStyle name="Normal 4 2 6 4 5" xfId="34999"/>
    <cellStyle name="Normal 4 2 6 4 6" xfId="35000"/>
    <cellStyle name="Normal 4 2 6 4 7" xfId="35001"/>
    <cellStyle name="Normal 4 2 6 5" xfId="35002"/>
    <cellStyle name="Normal 4 2 6 5 2" xfId="35003"/>
    <cellStyle name="Normal 4 2 6 5 2 2" xfId="35004"/>
    <cellStyle name="Normal 4 2 6 5 2 2 2" xfId="35005"/>
    <cellStyle name="Normal 4 2 6 5 2 2 3" xfId="35006"/>
    <cellStyle name="Normal 4 2 6 5 2 2 4" xfId="35007"/>
    <cellStyle name="Normal 4 2 6 5 2 3" xfId="35008"/>
    <cellStyle name="Normal 4 2 6 5 2 4" xfId="35009"/>
    <cellStyle name="Normal 4 2 6 5 2 5" xfId="35010"/>
    <cellStyle name="Normal 4 2 6 5 3" xfId="35011"/>
    <cellStyle name="Normal 4 2 6 5 3 2" xfId="35012"/>
    <cellStyle name="Normal 4 2 6 5 3 3" xfId="35013"/>
    <cellStyle name="Normal 4 2 6 5 3 4" xfId="35014"/>
    <cellStyle name="Normal 4 2 6 5 4" xfId="35015"/>
    <cellStyle name="Normal 4 2 6 5 4 2" xfId="35016"/>
    <cellStyle name="Normal 4 2 6 5 4 3" xfId="35017"/>
    <cellStyle name="Normal 4 2 6 5 4 4" xfId="35018"/>
    <cellStyle name="Normal 4 2 6 5 5" xfId="35019"/>
    <cellStyle name="Normal 4 2 6 5 6" xfId="35020"/>
    <cellStyle name="Normal 4 2 6 5 7" xfId="35021"/>
    <cellStyle name="Normal 4 2 6 6" xfId="35022"/>
    <cellStyle name="Normal 4 2 6 6 2" xfId="35023"/>
    <cellStyle name="Normal 4 2 6 6 2 2" xfId="35024"/>
    <cellStyle name="Normal 4 2 6 6 2 3" xfId="35025"/>
    <cellStyle name="Normal 4 2 6 6 2 4" xfId="35026"/>
    <cellStyle name="Normal 4 2 6 6 3" xfId="35027"/>
    <cellStyle name="Normal 4 2 6 6 4" xfId="35028"/>
    <cellStyle name="Normal 4 2 6 6 5" xfId="35029"/>
    <cellStyle name="Normal 4 2 6 7" xfId="35030"/>
    <cellStyle name="Normal 4 2 6 7 2" xfId="35031"/>
    <cellStyle name="Normal 4 2 6 7 3" xfId="35032"/>
    <cellStyle name="Normal 4 2 6 7 4" xfId="35033"/>
    <cellStyle name="Normal 4 2 6 8" xfId="35034"/>
    <cellStyle name="Normal 4 2 6 8 2" xfId="35035"/>
    <cellStyle name="Normal 4 2 6 8 3" xfId="35036"/>
    <cellStyle name="Normal 4 2 6 8 4" xfId="35037"/>
    <cellStyle name="Normal 4 2 6 9" xfId="35038"/>
    <cellStyle name="Normal 4 2 7" xfId="35039"/>
    <cellStyle name="Normal 4 2 7 2" xfId="35040"/>
    <cellStyle name="Normal 4 2 8" xfId="35041"/>
    <cellStyle name="Normal 4 2 8 2" xfId="35042"/>
    <cellStyle name="Normal 4 2 8 2 2" xfId="35043"/>
    <cellStyle name="Normal 4 2 8 2 2 2" xfId="35044"/>
    <cellStyle name="Normal 4 2 8 2 2 2 2" xfId="35045"/>
    <cellStyle name="Normal 4 2 8 2 2 2 3" xfId="35046"/>
    <cellStyle name="Normal 4 2 8 2 2 2 4" xfId="35047"/>
    <cellStyle name="Normal 4 2 8 2 2 3" xfId="35048"/>
    <cellStyle name="Normal 4 2 8 2 2 4" xfId="35049"/>
    <cellStyle name="Normal 4 2 8 2 2 5" xfId="35050"/>
    <cellStyle name="Normal 4 2 8 2 3" xfId="35051"/>
    <cellStyle name="Normal 4 2 8 2 3 2" xfId="35052"/>
    <cellStyle name="Normal 4 2 8 2 3 3" xfId="35053"/>
    <cellStyle name="Normal 4 2 8 2 3 4" xfId="35054"/>
    <cellStyle name="Normal 4 2 8 2 4" xfId="35055"/>
    <cellStyle name="Normal 4 2 8 2 4 2" xfId="35056"/>
    <cellStyle name="Normal 4 2 8 2 4 3" xfId="35057"/>
    <cellStyle name="Normal 4 2 8 2 4 4" xfId="35058"/>
    <cellStyle name="Normal 4 2 8 2 5" xfId="35059"/>
    <cellStyle name="Normal 4 2 8 2 6" xfId="35060"/>
    <cellStyle name="Normal 4 2 8 2 7" xfId="35061"/>
    <cellStyle name="Normal 4 2 8 3" xfId="35062"/>
    <cellStyle name="Normal 4 2 8 3 2" xfId="35063"/>
    <cellStyle name="Normal 4 2 8 3 2 2" xfId="35064"/>
    <cellStyle name="Normal 4 2 8 3 2 3" xfId="35065"/>
    <cellStyle name="Normal 4 2 8 3 2 4" xfId="35066"/>
    <cellStyle name="Normal 4 2 8 3 3" xfId="35067"/>
    <cellStyle name="Normal 4 2 8 3 4" xfId="35068"/>
    <cellStyle name="Normal 4 2 8 3 5" xfId="35069"/>
    <cellStyle name="Normal 4 2 8 4" xfId="35070"/>
    <cellStyle name="Normal 4 2 8 4 2" xfId="35071"/>
    <cellStyle name="Normal 4 2 8 4 3" xfId="35072"/>
    <cellStyle name="Normal 4 2 8 4 4" xfId="35073"/>
    <cellStyle name="Normal 4 2 8 5" xfId="35074"/>
    <cellStyle name="Normal 4 2 8 5 2" xfId="35075"/>
    <cellStyle name="Normal 4 2 8 5 3" xfId="35076"/>
    <cellStyle name="Normal 4 2 8 5 4" xfId="35077"/>
    <cellStyle name="Normal 4 2 8 6" xfId="35078"/>
    <cellStyle name="Normal 4 2 8 7" xfId="35079"/>
    <cellStyle name="Normal 4 2 8 8" xfId="35080"/>
    <cellStyle name="Normal 4 2 9" xfId="35081"/>
    <cellStyle name="Normal 4 2 9 2" xfId="35082"/>
    <cellStyle name="Normal 4 2 9 2 2" xfId="35083"/>
    <cellStyle name="Normal 4 2 9 2 2 2" xfId="35084"/>
    <cellStyle name="Normal 4 2 9 2 2 3" xfId="35085"/>
    <cellStyle name="Normal 4 2 9 2 2 4" xfId="35086"/>
    <cellStyle name="Normal 4 2 9 2 3" xfId="35087"/>
    <cellStyle name="Normal 4 2 9 2 4" xfId="35088"/>
    <cellStyle name="Normal 4 2 9 2 5" xfId="35089"/>
    <cellStyle name="Normal 4 2 9 3" xfId="35090"/>
    <cellStyle name="Normal 4 2 9 3 2" xfId="35091"/>
    <cellStyle name="Normal 4 2 9 3 3" xfId="35092"/>
    <cellStyle name="Normal 4 2 9 3 4" xfId="35093"/>
    <cellStyle name="Normal 4 2 9 4" xfId="35094"/>
    <cellStyle name="Normal 4 2 9 4 2" xfId="35095"/>
    <cellStyle name="Normal 4 2 9 4 3" xfId="35096"/>
    <cellStyle name="Normal 4 2 9 4 4" xfId="35097"/>
    <cellStyle name="Normal 4 2 9 5" xfId="35098"/>
    <cellStyle name="Normal 4 2 9 6" xfId="35099"/>
    <cellStyle name="Normal 4 2 9 7" xfId="35100"/>
    <cellStyle name="Normal 4 3" xfId="14"/>
    <cellStyle name="Normal 4 3 10" xfId="35102"/>
    <cellStyle name="Normal 4 3 10 2" xfId="35103"/>
    <cellStyle name="Normal 4 3 10 3" xfId="35104"/>
    <cellStyle name="Normal 4 3 10 4" xfId="35105"/>
    <cellStyle name="Normal 4 3 11" xfId="35106"/>
    <cellStyle name="Normal 4 3 11 2" xfId="35107"/>
    <cellStyle name="Normal 4 3 11 3" xfId="35108"/>
    <cellStyle name="Normal 4 3 11 4" xfId="35109"/>
    <cellStyle name="Normal 4 3 12" xfId="35110"/>
    <cellStyle name="Normal 4 3 13" xfId="35111"/>
    <cellStyle name="Normal 4 3 13 2" xfId="35112"/>
    <cellStyle name="Normal 4 3 13 3" xfId="35113"/>
    <cellStyle name="Normal 4 3 14" xfId="35114"/>
    <cellStyle name="Normal 4 3 15" xfId="35101"/>
    <cellStyle name="Normal 4 3 2" xfId="35115"/>
    <cellStyle name="Normal 4 3 2 10" xfId="35116"/>
    <cellStyle name="Normal 4 3 2 11" xfId="35117"/>
    <cellStyle name="Normal 4 3 2 2" xfId="35118"/>
    <cellStyle name="Normal 4 3 2 2 2" xfId="35119"/>
    <cellStyle name="Normal 4 3 2 2 2 2" xfId="35120"/>
    <cellStyle name="Normal 4 3 2 2 2 2 2" xfId="35121"/>
    <cellStyle name="Normal 4 3 2 2 2 2 3" xfId="35122"/>
    <cellStyle name="Normal 4 3 2 2 2 2 4" xfId="35123"/>
    <cellStyle name="Normal 4 3 2 2 2 3" xfId="35124"/>
    <cellStyle name="Normal 4 3 2 2 2 4" xfId="35125"/>
    <cellStyle name="Normal 4 3 2 2 2 5" xfId="35126"/>
    <cellStyle name="Normal 4 3 2 2 3" xfId="35127"/>
    <cellStyle name="Normal 4 3 2 2 3 2" xfId="35128"/>
    <cellStyle name="Normal 4 3 2 2 3 3" xfId="35129"/>
    <cellStyle name="Normal 4 3 2 2 3 4" xfId="35130"/>
    <cellStyle name="Normal 4 3 2 2 4" xfId="35131"/>
    <cellStyle name="Normal 4 3 2 2 4 2" xfId="35132"/>
    <cellStyle name="Normal 4 3 2 2 4 3" xfId="35133"/>
    <cellStyle name="Normal 4 3 2 2 4 4" xfId="35134"/>
    <cellStyle name="Normal 4 3 2 2 5" xfId="35135"/>
    <cellStyle name="Normal 4 3 2 2 6" xfId="35136"/>
    <cellStyle name="Normal 4 3 2 2 7" xfId="35137"/>
    <cellStyle name="Normal 4 3 2 2 8" xfId="35138"/>
    <cellStyle name="Normal 4 3 2 3" xfId="35139"/>
    <cellStyle name="Normal 4 3 2 3 2" xfId="35140"/>
    <cellStyle name="Normal 4 3 2 3 2 2" xfId="35141"/>
    <cellStyle name="Normal 4 3 2 3 2 2 2" xfId="35142"/>
    <cellStyle name="Normal 4 3 2 3 2 2 3" xfId="35143"/>
    <cellStyle name="Normal 4 3 2 3 2 2 4" xfId="35144"/>
    <cellStyle name="Normal 4 3 2 3 2 3" xfId="35145"/>
    <cellStyle name="Normal 4 3 2 3 2 4" xfId="35146"/>
    <cellStyle name="Normal 4 3 2 3 2 5" xfId="35147"/>
    <cellStyle name="Normal 4 3 2 3 3" xfId="35148"/>
    <cellStyle name="Normal 4 3 2 3 3 2" xfId="35149"/>
    <cellStyle name="Normal 4 3 2 3 3 3" xfId="35150"/>
    <cellStyle name="Normal 4 3 2 3 3 4" xfId="35151"/>
    <cellStyle name="Normal 4 3 2 3 4" xfId="35152"/>
    <cellStyle name="Normal 4 3 2 3 4 2" xfId="35153"/>
    <cellStyle name="Normal 4 3 2 3 4 3" xfId="35154"/>
    <cellStyle name="Normal 4 3 2 3 4 4" xfId="35155"/>
    <cellStyle name="Normal 4 3 2 3 5" xfId="35156"/>
    <cellStyle name="Normal 4 3 2 3 6" xfId="35157"/>
    <cellStyle name="Normal 4 3 2 3 7" xfId="35158"/>
    <cellStyle name="Normal 4 3 2 4" xfId="35159"/>
    <cellStyle name="Normal 4 3 2 4 2" xfId="35160"/>
    <cellStyle name="Normal 4 3 2 4 2 2" xfId="35161"/>
    <cellStyle name="Normal 4 3 2 4 2 2 2" xfId="35162"/>
    <cellStyle name="Normal 4 3 2 4 2 2 3" xfId="35163"/>
    <cellStyle name="Normal 4 3 2 4 2 2 4" xfId="35164"/>
    <cellStyle name="Normal 4 3 2 4 2 3" xfId="35165"/>
    <cellStyle name="Normal 4 3 2 4 2 4" xfId="35166"/>
    <cellStyle name="Normal 4 3 2 4 2 5" xfId="35167"/>
    <cellStyle name="Normal 4 3 2 4 3" xfId="35168"/>
    <cellStyle name="Normal 4 3 2 4 3 2" xfId="35169"/>
    <cellStyle name="Normal 4 3 2 4 3 3" xfId="35170"/>
    <cellStyle name="Normal 4 3 2 4 3 4" xfId="35171"/>
    <cellStyle name="Normal 4 3 2 4 4" xfId="35172"/>
    <cellStyle name="Normal 4 3 2 4 4 2" xfId="35173"/>
    <cellStyle name="Normal 4 3 2 4 4 3" xfId="35174"/>
    <cellStyle name="Normal 4 3 2 4 4 4" xfId="35175"/>
    <cellStyle name="Normal 4 3 2 4 5" xfId="35176"/>
    <cellStyle name="Normal 4 3 2 4 6" xfId="35177"/>
    <cellStyle name="Normal 4 3 2 4 7" xfId="35178"/>
    <cellStyle name="Normal 4 3 2 5" xfId="35179"/>
    <cellStyle name="Normal 4 3 2 5 2" xfId="35180"/>
    <cellStyle name="Normal 4 3 2 5 2 2" xfId="35181"/>
    <cellStyle name="Normal 4 3 2 5 2 2 2" xfId="35182"/>
    <cellStyle name="Normal 4 3 2 5 2 2 3" xfId="35183"/>
    <cellStyle name="Normal 4 3 2 5 2 2 4" xfId="35184"/>
    <cellStyle name="Normal 4 3 2 5 2 3" xfId="35185"/>
    <cellStyle name="Normal 4 3 2 5 2 4" xfId="35186"/>
    <cellStyle name="Normal 4 3 2 5 2 5" xfId="35187"/>
    <cellStyle name="Normal 4 3 2 5 3" xfId="35188"/>
    <cellStyle name="Normal 4 3 2 5 3 2" xfId="35189"/>
    <cellStyle name="Normal 4 3 2 5 3 3" xfId="35190"/>
    <cellStyle name="Normal 4 3 2 5 3 4" xfId="35191"/>
    <cellStyle name="Normal 4 3 2 5 4" xfId="35192"/>
    <cellStyle name="Normal 4 3 2 5 4 2" xfId="35193"/>
    <cellStyle name="Normal 4 3 2 5 4 3" xfId="35194"/>
    <cellStyle name="Normal 4 3 2 5 4 4" xfId="35195"/>
    <cellStyle name="Normal 4 3 2 5 5" xfId="35196"/>
    <cellStyle name="Normal 4 3 2 5 6" xfId="35197"/>
    <cellStyle name="Normal 4 3 2 5 7" xfId="35198"/>
    <cellStyle name="Normal 4 3 2 6" xfId="35199"/>
    <cellStyle name="Normal 4 3 2 6 2" xfId="35200"/>
    <cellStyle name="Normal 4 3 2 6 2 2" xfId="35201"/>
    <cellStyle name="Normal 4 3 2 6 2 3" xfId="35202"/>
    <cellStyle name="Normal 4 3 2 6 2 4" xfId="35203"/>
    <cellStyle name="Normal 4 3 2 6 3" xfId="35204"/>
    <cellStyle name="Normal 4 3 2 6 4" xfId="35205"/>
    <cellStyle name="Normal 4 3 2 6 5" xfId="35206"/>
    <cellStyle name="Normal 4 3 2 7" xfId="35207"/>
    <cellStyle name="Normal 4 3 2 7 2" xfId="35208"/>
    <cellStyle name="Normal 4 3 2 7 3" xfId="35209"/>
    <cellStyle name="Normal 4 3 2 7 4" xfId="35210"/>
    <cellStyle name="Normal 4 3 2 8" xfId="35211"/>
    <cellStyle name="Normal 4 3 2 8 2" xfId="35212"/>
    <cellStyle name="Normal 4 3 2 8 3" xfId="35213"/>
    <cellStyle name="Normal 4 3 2 8 4" xfId="35214"/>
    <cellStyle name="Normal 4 3 2 9" xfId="35215"/>
    <cellStyle name="Normal 4 3 3" xfId="35216"/>
    <cellStyle name="Normal 4 3 3 10" xfId="35217"/>
    <cellStyle name="Normal 4 3 3 11" xfId="35218"/>
    <cellStyle name="Normal 4 3 3 2" xfId="35219"/>
    <cellStyle name="Normal 4 3 3 2 2" xfId="35220"/>
    <cellStyle name="Normal 4 3 3 2 2 2" xfId="35221"/>
    <cellStyle name="Normal 4 3 3 2 2 2 2" xfId="35222"/>
    <cellStyle name="Normal 4 3 3 2 2 2 3" xfId="35223"/>
    <cellStyle name="Normal 4 3 3 2 2 2 4" xfId="35224"/>
    <cellStyle name="Normal 4 3 3 2 2 3" xfId="35225"/>
    <cellStyle name="Normal 4 3 3 2 2 4" xfId="35226"/>
    <cellStyle name="Normal 4 3 3 2 2 5" xfId="35227"/>
    <cellStyle name="Normal 4 3 3 2 3" xfId="35228"/>
    <cellStyle name="Normal 4 3 3 2 3 2" xfId="35229"/>
    <cellStyle name="Normal 4 3 3 2 3 3" xfId="35230"/>
    <cellStyle name="Normal 4 3 3 2 3 4" xfId="35231"/>
    <cellStyle name="Normal 4 3 3 2 4" xfId="35232"/>
    <cellStyle name="Normal 4 3 3 2 4 2" xfId="35233"/>
    <cellStyle name="Normal 4 3 3 2 4 3" xfId="35234"/>
    <cellStyle name="Normal 4 3 3 2 4 4" xfId="35235"/>
    <cellStyle name="Normal 4 3 3 2 5" xfId="35236"/>
    <cellStyle name="Normal 4 3 3 2 6" xfId="35237"/>
    <cellStyle name="Normal 4 3 3 2 7" xfId="35238"/>
    <cellStyle name="Normal 4 3 3 3" xfId="35239"/>
    <cellStyle name="Normal 4 3 3 3 2" xfId="35240"/>
    <cellStyle name="Normal 4 3 3 3 2 2" xfId="35241"/>
    <cellStyle name="Normal 4 3 3 3 2 2 2" xfId="35242"/>
    <cellStyle name="Normal 4 3 3 3 2 2 3" xfId="35243"/>
    <cellStyle name="Normal 4 3 3 3 2 2 4" xfId="35244"/>
    <cellStyle name="Normal 4 3 3 3 2 3" xfId="35245"/>
    <cellStyle name="Normal 4 3 3 3 2 4" xfId="35246"/>
    <cellStyle name="Normal 4 3 3 3 2 5" xfId="35247"/>
    <cellStyle name="Normal 4 3 3 3 3" xfId="35248"/>
    <cellStyle name="Normal 4 3 3 3 3 2" xfId="35249"/>
    <cellStyle name="Normal 4 3 3 3 3 3" xfId="35250"/>
    <cellStyle name="Normal 4 3 3 3 3 4" xfId="35251"/>
    <cellStyle name="Normal 4 3 3 3 4" xfId="35252"/>
    <cellStyle name="Normal 4 3 3 3 4 2" xfId="35253"/>
    <cellStyle name="Normal 4 3 3 3 4 3" xfId="35254"/>
    <cellStyle name="Normal 4 3 3 3 4 4" xfId="35255"/>
    <cellStyle name="Normal 4 3 3 3 5" xfId="35256"/>
    <cellStyle name="Normal 4 3 3 3 6" xfId="35257"/>
    <cellStyle name="Normal 4 3 3 3 7" xfId="35258"/>
    <cellStyle name="Normal 4 3 3 4" xfId="35259"/>
    <cellStyle name="Normal 4 3 3 4 2" xfId="35260"/>
    <cellStyle name="Normal 4 3 3 4 2 2" xfId="35261"/>
    <cellStyle name="Normal 4 3 3 4 2 2 2" xfId="35262"/>
    <cellStyle name="Normal 4 3 3 4 2 2 3" xfId="35263"/>
    <cellStyle name="Normal 4 3 3 4 2 2 4" xfId="35264"/>
    <cellStyle name="Normal 4 3 3 4 2 3" xfId="35265"/>
    <cellStyle name="Normal 4 3 3 4 2 4" xfId="35266"/>
    <cellStyle name="Normal 4 3 3 4 2 5" xfId="35267"/>
    <cellStyle name="Normal 4 3 3 4 3" xfId="35268"/>
    <cellStyle name="Normal 4 3 3 4 3 2" xfId="35269"/>
    <cellStyle name="Normal 4 3 3 4 3 3" xfId="35270"/>
    <cellStyle name="Normal 4 3 3 4 3 4" xfId="35271"/>
    <cellStyle name="Normal 4 3 3 4 4" xfId="35272"/>
    <cellStyle name="Normal 4 3 3 4 4 2" xfId="35273"/>
    <cellStyle name="Normal 4 3 3 4 4 3" xfId="35274"/>
    <cellStyle name="Normal 4 3 3 4 4 4" xfId="35275"/>
    <cellStyle name="Normal 4 3 3 4 5" xfId="35276"/>
    <cellStyle name="Normal 4 3 3 4 6" xfId="35277"/>
    <cellStyle name="Normal 4 3 3 4 7" xfId="35278"/>
    <cellStyle name="Normal 4 3 3 5" xfId="35279"/>
    <cellStyle name="Normal 4 3 3 5 2" xfId="35280"/>
    <cellStyle name="Normal 4 3 3 5 2 2" xfId="35281"/>
    <cellStyle name="Normal 4 3 3 5 2 2 2" xfId="35282"/>
    <cellStyle name="Normal 4 3 3 5 2 2 3" xfId="35283"/>
    <cellStyle name="Normal 4 3 3 5 2 2 4" xfId="35284"/>
    <cellStyle name="Normal 4 3 3 5 2 3" xfId="35285"/>
    <cellStyle name="Normal 4 3 3 5 2 4" xfId="35286"/>
    <cellStyle name="Normal 4 3 3 5 2 5" xfId="35287"/>
    <cellStyle name="Normal 4 3 3 5 3" xfId="35288"/>
    <cellStyle name="Normal 4 3 3 5 3 2" xfId="35289"/>
    <cellStyle name="Normal 4 3 3 5 3 3" xfId="35290"/>
    <cellStyle name="Normal 4 3 3 5 3 4" xfId="35291"/>
    <cellStyle name="Normal 4 3 3 5 4" xfId="35292"/>
    <cellStyle name="Normal 4 3 3 5 4 2" xfId="35293"/>
    <cellStyle name="Normal 4 3 3 5 4 3" xfId="35294"/>
    <cellStyle name="Normal 4 3 3 5 4 4" xfId="35295"/>
    <cellStyle name="Normal 4 3 3 5 5" xfId="35296"/>
    <cellStyle name="Normal 4 3 3 5 6" xfId="35297"/>
    <cellStyle name="Normal 4 3 3 5 7" xfId="35298"/>
    <cellStyle name="Normal 4 3 3 6" xfId="35299"/>
    <cellStyle name="Normal 4 3 3 6 2" xfId="35300"/>
    <cellStyle name="Normal 4 3 3 6 2 2" xfId="35301"/>
    <cellStyle name="Normal 4 3 3 6 2 3" xfId="35302"/>
    <cellStyle name="Normal 4 3 3 6 2 4" xfId="35303"/>
    <cellStyle name="Normal 4 3 3 6 3" xfId="35304"/>
    <cellStyle name="Normal 4 3 3 6 4" xfId="35305"/>
    <cellStyle name="Normal 4 3 3 6 5" xfId="35306"/>
    <cellStyle name="Normal 4 3 3 7" xfId="35307"/>
    <cellStyle name="Normal 4 3 3 7 2" xfId="35308"/>
    <cellStyle name="Normal 4 3 3 7 3" xfId="35309"/>
    <cellStyle name="Normal 4 3 3 7 4" xfId="35310"/>
    <cellStyle name="Normal 4 3 3 8" xfId="35311"/>
    <cellStyle name="Normal 4 3 3 8 2" xfId="35312"/>
    <cellStyle name="Normal 4 3 3 8 3" xfId="35313"/>
    <cellStyle name="Normal 4 3 3 8 4" xfId="35314"/>
    <cellStyle name="Normal 4 3 3 9" xfId="35315"/>
    <cellStyle name="Normal 4 3 4" xfId="35316"/>
    <cellStyle name="Normal 4 3 4 2" xfId="35317"/>
    <cellStyle name="Normal 4 3 5" xfId="35318"/>
    <cellStyle name="Normal 4 3 5 2" xfId="35319"/>
    <cellStyle name="Normal 4 3 5 2 2" xfId="35320"/>
    <cellStyle name="Normal 4 3 5 2 2 2" xfId="35321"/>
    <cellStyle name="Normal 4 3 5 2 2 2 2" xfId="35322"/>
    <cellStyle name="Normal 4 3 5 2 2 2 3" xfId="35323"/>
    <cellStyle name="Normal 4 3 5 2 2 2 4" xfId="35324"/>
    <cellStyle name="Normal 4 3 5 2 2 3" xfId="35325"/>
    <cellStyle name="Normal 4 3 5 2 2 4" xfId="35326"/>
    <cellStyle name="Normal 4 3 5 2 2 5" xfId="35327"/>
    <cellStyle name="Normal 4 3 5 2 3" xfId="35328"/>
    <cellStyle name="Normal 4 3 5 2 3 2" xfId="35329"/>
    <cellStyle name="Normal 4 3 5 2 3 3" xfId="35330"/>
    <cellStyle name="Normal 4 3 5 2 3 4" xfId="35331"/>
    <cellStyle name="Normal 4 3 5 2 4" xfId="35332"/>
    <cellStyle name="Normal 4 3 5 2 4 2" xfId="35333"/>
    <cellStyle name="Normal 4 3 5 2 4 3" xfId="35334"/>
    <cellStyle name="Normal 4 3 5 2 4 4" xfId="35335"/>
    <cellStyle name="Normal 4 3 5 2 5" xfId="35336"/>
    <cellStyle name="Normal 4 3 5 2 6" xfId="35337"/>
    <cellStyle name="Normal 4 3 5 2 7" xfId="35338"/>
    <cellStyle name="Normal 4 3 5 3" xfId="35339"/>
    <cellStyle name="Normal 4 3 5 3 2" xfId="35340"/>
    <cellStyle name="Normal 4 3 5 3 2 2" xfId="35341"/>
    <cellStyle name="Normal 4 3 5 3 2 3" xfId="35342"/>
    <cellStyle name="Normal 4 3 5 3 2 4" xfId="35343"/>
    <cellStyle name="Normal 4 3 5 3 3" xfId="35344"/>
    <cellStyle name="Normal 4 3 5 3 4" xfId="35345"/>
    <cellStyle name="Normal 4 3 5 3 5" xfId="35346"/>
    <cellStyle name="Normal 4 3 5 4" xfId="35347"/>
    <cellStyle name="Normal 4 3 5 4 2" xfId="35348"/>
    <cellStyle name="Normal 4 3 5 4 3" xfId="35349"/>
    <cellStyle name="Normal 4 3 5 4 4" xfId="35350"/>
    <cellStyle name="Normal 4 3 5 5" xfId="35351"/>
    <cellStyle name="Normal 4 3 5 5 2" xfId="35352"/>
    <cellStyle name="Normal 4 3 5 5 3" xfId="35353"/>
    <cellStyle name="Normal 4 3 5 5 4" xfId="35354"/>
    <cellStyle name="Normal 4 3 5 6" xfId="35355"/>
    <cellStyle name="Normal 4 3 5 7" xfId="35356"/>
    <cellStyle name="Normal 4 3 5 8" xfId="35357"/>
    <cellStyle name="Normal 4 3 6" xfId="35358"/>
    <cellStyle name="Normal 4 3 6 2" xfId="35359"/>
    <cellStyle name="Normal 4 3 6 2 2" xfId="35360"/>
    <cellStyle name="Normal 4 3 6 2 2 2" xfId="35361"/>
    <cellStyle name="Normal 4 3 6 2 2 3" xfId="35362"/>
    <cellStyle name="Normal 4 3 6 2 2 4" xfId="35363"/>
    <cellStyle name="Normal 4 3 6 2 3" xfId="35364"/>
    <cellStyle name="Normal 4 3 6 2 4" xfId="35365"/>
    <cellStyle name="Normal 4 3 6 2 5" xfId="35366"/>
    <cellStyle name="Normal 4 3 6 3" xfId="35367"/>
    <cellStyle name="Normal 4 3 6 3 2" xfId="35368"/>
    <cellStyle name="Normal 4 3 6 3 3" xfId="35369"/>
    <cellStyle name="Normal 4 3 6 3 4" xfId="35370"/>
    <cellStyle name="Normal 4 3 6 4" xfId="35371"/>
    <cellStyle name="Normal 4 3 6 4 2" xfId="35372"/>
    <cellStyle name="Normal 4 3 6 4 3" xfId="35373"/>
    <cellStyle name="Normal 4 3 6 4 4" xfId="35374"/>
    <cellStyle name="Normal 4 3 6 5" xfId="35375"/>
    <cellStyle name="Normal 4 3 6 6" xfId="35376"/>
    <cellStyle name="Normal 4 3 6 7" xfId="35377"/>
    <cellStyle name="Normal 4 3 7" xfId="35378"/>
    <cellStyle name="Normal 4 3 7 2" xfId="35379"/>
    <cellStyle name="Normal 4 3 7 2 2" xfId="35380"/>
    <cellStyle name="Normal 4 3 7 2 2 2" xfId="35381"/>
    <cellStyle name="Normal 4 3 7 2 2 3" xfId="35382"/>
    <cellStyle name="Normal 4 3 7 2 2 4" xfId="35383"/>
    <cellStyle name="Normal 4 3 7 2 3" xfId="35384"/>
    <cellStyle name="Normal 4 3 7 2 4" xfId="35385"/>
    <cellStyle name="Normal 4 3 7 2 5" xfId="35386"/>
    <cellStyle name="Normal 4 3 7 3" xfId="35387"/>
    <cellStyle name="Normal 4 3 7 3 2" xfId="35388"/>
    <cellStyle name="Normal 4 3 7 3 3" xfId="35389"/>
    <cellStyle name="Normal 4 3 7 3 4" xfId="35390"/>
    <cellStyle name="Normal 4 3 7 4" xfId="35391"/>
    <cellStyle name="Normal 4 3 7 4 2" xfId="35392"/>
    <cellStyle name="Normal 4 3 7 4 3" xfId="35393"/>
    <cellStyle name="Normal 4 3 7 4 4" xfId="35394"/>
    <cellStyle name="Normal 4 3 7 5" xfId="35395"/>
    <cellStyle name="Normal 4 3 7 6" xfId="35396"/>
    <cellStyle name="Normal 4 3 7 7" xfId="35397"/>
    <cellStyle name="Normal 4 3 8" xfId="35398"/>
    <cellStyle name="Normal 4 3 8 2" xfId="35399"/>
    <cellStyle name="Normal 4 3 8 2 2" xfId="35400"/>
    <cellStyle name="Normal 4 3 8 2 3" xfId="35401"/>
    <cellStyle name="Normal 4 3 8 2 4" xfId="35402"/>
    <cellStyle name="Normal 4 3 8 3" xfId="35403"/>
    <cellStyle name="Normal 4 3 8 4" xfId="35404"/>
    <cellStyle name="Normal 4 3 8 5" xfId="35405"/>
    <cellStyle name="Normal 4 3 9" xfId="35406"/>
    <cellStyle name="Normal 4 3 9 2" xfId="35407"/>
    <cellStyle name="Normal 4 3 9 3" xfId="35408"/>
    <cellStyle name="Normal 4 3 9 4" xfId="35409"/>
    <cellStyle name="Normal 4 4" xfId="35410"/>
    <cellStyle name="Normal 4 4 10" xfId="35411"/>
    <cellStyle name="Normal 4 4 10 2" xfId="35412"/>
    <cellStyle name="Normal 4 4 10 3" xfId="35413"/>
    <cellStyle name="Normal 4 4 10 4" xfId="35414"/>
    <cellStyle name="Normal 4 4 11" xfId="35415"/>
    <cellStyle name="Normal 4 4 11 2" xfId="35416"/>
    <cellStyle name="Normal 4 4 11 3" xfId="35417"/>
    <cellStyle name="Normal 4 4 11 4" xfId="35418"/>
    <cellStyle name="Normal 4 4 12" xfId="35419"/>
    <cellStyle name="Normal 4 4 13" xfId="35420"/>
    <cellStyle name="Normal 4 4 14" xfId="35421"/>
    <cellStyle name="Normal 4 4 2" xfId="35422"/>
    <cellStyle name="Normal 4 4 2 10" xfId="35423"/>
    <cellStyle name="Normal 4 4 2 11" xfId="35424"/>
    <cellStyle name="Normal 4 4 2 12" xfId="35425"/>
    <cellStyle name="Normal 4 4 2 13" xfId="35426"/>
    <cellStyle name="Normal 4 4 2 2" xfId="35427"/>
    <cellStyle name="Normal 4 4 2 2 2" xfId="35428"/>
    <cellStyle name="Normal 4 4 2 2 2 2" xfId="35429"/>
    <cellStyle name="Normal 4 4 2 2 2 2 2" xfId="35430"/>
    <cellStyle name="Normal 4 4 2 2 2 2 3" xfId="35431"/>
    <cellStyle name="Normal 4 4 2 2 2 2 4" xfId="35432"/>
    <cellStyle name="Normal 4 4 2 2 2 3" xfId="35433"/>
    <cellStyle name="Normal 4 4 2 2 2 4" xfId="35434"/>
    <cellStyle name="Normal 4 4 2 2 2 5" xfId="35435"/>
    <cellStyle name="Normal 4 4 2 2 3" xfId="35436"/>
    <cellStyle name="Normal 4 4 2 2 3 2" xfId="35437"/>
    <cellStyle name="Normal 4 4 2 2 3 3" xfId="35438"/>
    <cellStyle name="Normal 4 4 2 2 3 4" xfId="35439"/>
    <cellStyle name="Normal 4 4 2 2 4" xfId="35440"/>
    <cellStyle name="Normal 4 4 2 2 4 2" xfId="35441"/>
    <cellStyle name="Normal 4 4 2 2 4 3" xfId="35442"/>
    <cellStyle name="Normal 4 4 2 2 4 4" xfId="35443"/>
    <cellStyle name="Normal 4 4 2 2 5" xfId="35444"/>
    <cellStyle name="Normal 4 4 2 2 6" xfId="35445"/>
    <cellStyle name="Normal 4 4 2 2 7" xfId="35446"/>
    <cellStyle name="Normal 4 4 2 3" xfId="35447"/>
    <cellStyle name="Normal 4 4 2 3 2" xfId="35448"/>
    <cellStyle name="Normal 4 4 2 3 2 2" xfId="35449"/>
    <cellStyle name="Normal 4 4 2 3 2 2 2" xfId="35450"/>
    <cellStyle name="Normal 4 4 2 3 2 2 3" xfId="35451"/>
    <cellStyle name="Normal 4 4 2 3 2 2 4" xfId="35452"/>
    <cellStyle name="Normal 4 4 2 3 2 3" xfId="35453"/>
    <cellStyle name="Normal 4 4 2 3 2 4" xfId="35454"/>
    <cellStyle name="Normal 4 4 2 3 2 5" xfId="35455"/>
    <cellStyle name="Normal 4 4 2 3 3" xfId="35456"/>
    <cellStyle name="Normal 4 4 2 3 3 2" xfId="35457"/>
    <cellStyle name="Normal 4 4 2 3 3 3" xfId="35458"/>
    <cellStyle name="Normal 4 4 2 3 3 4" xfId="35459"/>
    <cellStyle name="Normal 4 4 2 3 4" xfId="35460"/>
    <cellStyle name="Normal 4 4 2 3 4 2" xfId="35461"/>
    <cellStyle name="Normal 4 4 2 3 4 3" xfId="35462"/>
    <cellStyle name="Normal 4 4 2 3 4 4" xfId="35463"/>
    <cellStyle name="Normal 4 4 2 3 5" xfId="35464"/>
    <cellStyle name="Normal 4 4 2 3 6" xfId="35465"/>
    <cellStyle name="Normal 4 4 2 3 7" xfId="35466"/>
    <cellStyle name="Normal 4 4 2 4" xfId="35467"/>
    <cellStyle name="Normal 4 4 2 4 2" xfId="35468"/>
    <cellStyle name="Normal 4 4 2 4 2 2" xfId="35469"/>
    <cellStyle name="Normal 4 4 2 4 2 2 2" xfId="35470"/>
    <cellStyle name="Normal 4 4 2 4 2 2 3" xfId="35471"/>
    <cellStyle name="Normal 4 4 2 4 2 2 4" xfId="35472"/>
    <cellStyle name="Normal 4 4 2 4 2 3" xfId="35473"/>
    <cellStyle name="Normal 4 4 2 4 2 4" xfId="35474"/>
    <cellStyle name="Normal 4 4 2 4 2 5" xfId="35475"/>
    <cellStyle name="Normal 4 4 2 4 3" xfId="35476"/>
    <cellStyle name="Normal 4 4 2 4 3 2" xfId="35477"/>
    <cellStyle name="Normal 4 4 2 4 3 3" xfId="35478"/>
    <cellStyle name="Normal 4 4 2 4 3 4" xfId="35479"/>
    <cellStyle name="Normal 4 4 2 4 4" xfId="35480"/>
    <cellStyle name="Normal 4 4 2 4 4 2" xfId="35481"/>
    <cellStyle name="Normal 4 4 2 4 4 3" xfId="35482"/>
    <cellStyle name="Normal 4 4 2 4 4 4" xfId="35483"/>
    <cellStyle name="Normal 4 4 2 4 5" xfId="35484"/>
    <cellStyle name="Normal 4 4 2 4 6" xfId="35485"/>
    <cellStyle name="Normal 4 4 2 4 7" xfId="35486"/>
    <cellStyle name="Normal 4 4 2 5" xfId="35487"/>
    <cellStyle name="Normal 4 4 2 5 2" xfId="35488"/>
    <cellStyle name="Normal 4 4 2 5 2 2" xfId="35489"/>
    <cellStyle name="Normal 4 4 2 5 2 2 2" xfId="35490"/>
    <cellStyle name="Normal 4 4 2 5 2 2 3" xfId="35491"/>
    <cellStyle name="Normal 4 4 2 5 2 2 4" xfId="35492"/>
    <cellStyle name="Normal 4 4 2 5 2 3" xfId="35493"/>
    <cellStyle name="Normal 4 4 2 5 2 4" xfId="35494"/>
    <cellStyle name="Normal 4 4 2 5 2 5" xfId="35495"/>
    <cellStyle name="Normal 4 4 2 5 3" xfId="35496"/>
    <cellStyle name="Normal 4 4 2 5 3 2" xfId="35497"/>
    <cellStyle name="Normal 4 4 2 5 3 3" xfId="35498"/>
    <cellStyle name="Normal 4 4 2 5 3 4" xfId="35499"/>
    <cellStyle name="Normal 4 4 2 5 4" xfId="35500"/>
    <cellStyle name="Normal 4 4 2 5 4 2" xfId="35501"/>
    <cellStyle name="Normal 4 4 2 5 4 3" xfId="35502"/>
    <cellStyle name="Normal 4 4 2 5 4 4" xfId="35503"/>
    <cellStyle name="Normal 4 4 2 5 5" xfId="35504"/>
    <cellStyle name="Normal 4 4 2 5 6" xfId="35505"/>
    <cellStyle name="Normal 4 4 2 5 7" xfId="35506"/>
    <cellStyle name="Normal 4 4 2 6" xfId="35507"/>
    <cellStyle name="Normal 4 4 2 6 2" xfId="35508"/>
    <cellStyle name="Normal 4 4 2 6 2 2" xfId="35509"/>
    <cellStyle name="Normal 4 4 2 6 2 3" xfId="35510"/>
    <cellStyle name="Normal 4 4 2 6 2 4" xfId="35511"/>
    <cellStyle name="Normal 4 4 2 6 3" xfId="35512"/>
    <cellStyle name="Normal 4 4 2 6 4" xfId="35513"/>
    <cellStyle name="Normal 4 4 2 6 5" xfId="35514"/>
    <cellStyle name="Normal 4 4 2 7" xfId="35515"/>
    <cellStyle name="Normal 4 4 2 7 2" xfId="35516"/>
    <cellStyle name="Normal 4 4 2 7 3" xfId="35517"/>
    <cellStyle name="Normal 4 4 2 7 4" xfId="35518"/>
    <cellStyle name="Normal 4 4 2 8" xfId="35519"/>
    <cellStyle name="Normal 4 4 2 8 2" xfId="35520"/>
    <cellStyle name="Normal 4 4 2 8 3" xfId="35521"/>
    <cellStyle name="Normal 4 4 2 8 4" xfId="35522"/>
    <cellStyle name="Normal 4 4 2 9" xfId="35523"/>
    <cellStyle name="Normal 4 4 2 9 2" xfId="35524"/>
    <cellStyle name="Normal 4 4 2 9 3" xfId="35525"/>
    <cellStyle name="Normal 4 4 2 9 4" xfId="35526"/>
    <cellStyle name="Normal 4 4 3" xfId="35527"/>
    <cellStyle name="Normal 4 4 3 10" xfId="35528"/>
    <cellStyle name="Normal 4 4 3 11" xfId="35529"/>
    <cellStyle name="Normal 4 4 3 12" xfId="35530"/>
    <cellStyle name="Normal 4 4 3 2" xfId="35531"/>
    <cellStyle name="Normal 4 4 3 2 2" xfId="35532"/>
    <cellStyle name="Normal 4 4 3 2 2 2" xfId="35533"/>
    <cellStyle name="Normal 4 4 3 2 2 2 2" xfId="35534"/>
    <cellStyle name="Normal 4 4 3 2 2 2 3" xfId="35535"/>
    <cellStyle name="Normal 4 4 3 2 2 2 4" xfId="35536"/>
    <cellStyle name="Normal 4 4 3 2 2 3" xfId="35537"/>
    <cellStyle name="Normal 4 4 3 2 2 4" xfId="35538"/>
    <cellStyle name="Normal 4 4 3 2 2 5" xfId="35539"/>
    <cellStyle name="Normal 4 4 3 2 3" xfId="35540"/>
    <cellStyle name="Normal 4 4 3 2 3 2" xfId="35541"/>
    <cellStyle name="Normal 4 4 3 2 3 3" xfId="35542"/>
    <cellStyle name="Normal 4 4 3 2 3 4" xfId="35543"/>
    <cellStyle name="Normal 4 4 3 2 4" xfId="35544"/>
    <cellStyle name="Normal 4 4 3 2 4 2" xfId="35545"/>
    <cellStyle name="Normal 4 4 3 2 4 3" xfId="35546"/>
    <cellStyle name="Normal 4 4 3 2 4 4" xfId="35547"/>
    <cellStyle name="Normal 4 4 3 2 5" xfId="35548"/>
    <cellStyle name="Normal 4 4 3 2 6" xfId="35549"/>
    <cellStyle name="Normal 4 4 3 2 7" xfId="35550"/>
    <cellStyle name="Normal 4 4 3 3" xfId="35551"/>
    <cellStyle name="Normal 4 4 3 3 2" xfId="35552"/>
    <cellStyle name="Normal 4 4 3 3 2 2" xfId="35553"/>
    <cellStyle name="Normal 4 4 3 3 2 2 2" xfId="35554"/>
    <cellStyle name="Normal 4 4 3 3 2 2 3" xfId="35555"/>
    <cellStyle name="Normal 4 4 3 3 2 2 4" xfId="35556"/>
    <cellStyle name="Normal 4 4 3 3 2 3" xfId="35557"/>
    <cellStyle name="Normal 4 4 3 3 2 4" xfId="35558"/>
    <cellStyle name="Normal 4 4 3 3 2 5" xfId="35559"/>
    <cellStyle name="Normal 4 4 3 3 3" xfId="35560"/>
    <cellStyle name="Normal 4 4 3 3 3 2" xfId="35561"/>
    <cellStyle name="Normal 4 4 3 3 3 3" xfId="35562"/>
    <cellStyle name="Normal 4 4 3 3 3 4" xfId="35563"/>
    <cellStyle name="Normal 4 4 3 3 4" xfId="35564"/>
    <cellStyle name="Normal 4 4 3 3 4 2" xfId="35565"/>
    <cellStyle name="Normal 4 4 3 3 4 3" xfId="35566"/>
    <cellStyle name="Normal 4 4 3 3 4 4" xfId="35567"/>
    <cellStyle name="Normal 4 4 3 3 5" xfId="35568"/>
    <cellStyle name="Normal 4 4 3 3 6" xfId="35569"/>
    <cellStyle name="Normal 4 4 3 3 7" xfId="35570"/>
    <cellStyle name="Normal 4 4 3 4" xfId="35571"/>
    <cellStyle name="Normal 4 4 3 4 2" xfId="35572"/>
    <cellStyle name="Normal 4 4 3 4 2 2" xfId="35573"/>
    <cellStyle name="Normal 4 4 3 4 2 2 2" xfId="35574"/>
    <cellStyle name="Normal 4 4 3 4 2 2 3" xfId="35575"/>
    <cellStyle name="Normal 4 4 3 4 2 2 4" xfId="35576"/>
    <cellStyle name="Normal 4 4 3 4 2 3" xfId="35577"/>
    <cellStyle name="Normal 4 4 3 4 2 4" xfId="35578"/>
    <cellStyle name="Normal 4 4 3 4 2 5" xfId="35579"/>
    <cellStyle name="Normal 4 4 3 4 3" xfId="35580"/>
    <cellStyle name="Normal 4 4 3 4 3 2" xfId="35581"/>
    <cellStyle name="Normal 4 4 3 4 3 3" xfId="35582"/>
    <cellStyle name="Normal 4 4 3 4 3 4" xfId="35583"/>
    <cellStyle name="Normal 4 4 3 4 4" xfId="35584"/>
    <cellStyle name="Normal 4 4 3 4 4 2" xfId="35585"/>
    <cellStyle name="Normal 4 4 3 4 4 3" xfId="35586"/>
    <cellStyle name="Normal 4 4 3 4 4 4" xfId="35587"/>
    <cellStyle name="Normal 4 4 3 4 5" xfId="35588"/>
    <cellStyle name="Normal 4 4 3 4 6" xfId="35589"/>
    <cellStyle name="Normal 4 4 3 4 7" xfId="35590"/>
    <cellStyle name="Normal 4 4 3 5" xfId="35591"/>
    <cellStyle name="Normal 4 4 3 5 2" xfId="35592"/>
    <cellStyle name="Normal 4 4 3 5 2 2" xfId="35593"/>
    <cellStyle name="Normal 4 4 3 5 2 2 2" xfId="35594"/>
    <cellStyle name="Normal 4 4 3 5 2 2 3" xfId="35595"/>
    <cellStyle name="Normal 4 4 3 5 2 2 4" xfId="35596"/>
    <cellStyle name="Normal 4 4 3 5 2 3" xfId="35597"/>
    <cellStyle name="Normal 4 4 3 5 2 4" xfId="35598"/>
    <cellStyle name="Normal 4 4 3 5 2 5" xfId="35599"/>
    <cellStyle name="Normal 4 4 3 5 3" xfId="35600"/>
    <cellStyle name="Normal 4 4 3 5 3 2" xfId="35601"/>
    <cellStyle name="Normal 4 4 3 5 3 3" xfId="35602"/>
    <cellStyle name="Normal 4 4 3 5 3 4" xfId="35603"/>
    <cellStyle name="Normal 4 4 3 5 4" xfId="35604"/>
    <cellStyle name="Normal 4 4 3 5 4 2" xfId="35605"/>
    <cellStyle name="Normal 4 4 3 5 4 3" xfId="35606"/>
    <cellStyle name="Normal 4 4 3 5 4 4" xfId="35607"/>
    <cellStyle name="Normal 4 4 3 5 5" xfId="35608"/>
    <cellStyle name="Normal 4 4 3 5 6" xfId="35609"/>
    <cellStyle name="Normal 4 4 3 5 7" xfId="35610"/>
    <cellStyle name="Normal 4 4 3 6" xfId="35611"/>
    <cellStyle name="Normal 4 4 3 6 2" xfId="35612"/>
    <cellStyle name="Normal 4 4 3 6 2 2" xfId="35613"/>
    <cellStyle name="Normal 4 4 3 6 2 3" xfId="35614"/>
    <cellStyle name="Normal 4 4 3 6 2 4" xfId="35615"/>
    <cellStyle name="Normal 4 4 3 6 3" xfId="35616"/>
    <cellStyle name="Normal 4 4 3 6 4" xfId="35617"/>
    <cellStyle name="Normal 4 4 3 6 5" xfId="35618"/>
    <cellStyle name="Normal 4 4 3 7" xfId="35619"/>
    <cellStyle name="Normal 4 4 3 7 2" xfId="35620"/>
    <cellStyle name="Normal 4 4 3 7 3" xfId="35621"/>
    <cellStyle name="Normal 4 4 3 7 4" xfId="35622"/>
    <cellStyle name="Normal 4 4 3 8" xfId="35623"/>
    <cellStyle name="Normal 4 4 3 8 2" xfId="35624"/>
    <cellStyle name="Normal 4 4 3 8 3" xfId="35625"/>
    <cellStyle name="Normal 4 4 3 8 4" xfId="35626"/>
    <cellStyle name="Normal 4 4 3 9" xfId="35627"/>
    <cellStyle name="Normal 4 4 4" xfId="35628"/>
    <cellStyle name="Normal 4 4 4 2" xfId="35629"/>
    <cellStyle name="Normal 4 4 4 3" xfId="35630"/>
    <cellStyle name="Normal 4 4 4 3 2" xfId="35631"/>
    <cellStyle name="Normal 4 4 4 3 3" xfId="35632"/>
    <cellStyle name="Normal 4 4 5" xfId="35633"/>
    <cellStyle name="Normal 4 4 5 2" xfId="35634"/>
    <cellStyle name="Normal 4 4 5 2 2" xfId="35635"/>
    <cellStyle name="Normal 4 4 5 2 2 2" xfId="35636"/>
    <cellStyle name="Normal 4 4 5 2 2 2 2" xfId="35637"/>
    <cellStyle name="Normal 4 4 5 2 2 2 3" xfId="35638"/>
    <cellStyle name="Normal 4 4 5 2 2 2 4" xfId="35639"/>
    <cellStyle name="Normal 4 4 5 2 2 3" xfId="35640"/>
    <cellStyle name="Normal 4 4 5 2 2 4" xfId="35641"/>
    <cellStyle name="Normal 4 4 5 2 2 5" xfId="35642"/>
    <cellStyle name="Normal 4 4 5 2 3" xfId="35643"/>
    <cellStyle name="Normal 4 4 5 2 3 2" xfId="35644"/>
    <cellStyle name="Normal 4 4 5 2 3 3" xfId="35645"/>
    <cellStyle name="Normal 4 4 5 2 3 4" xfId="35646"/>
    <cellStyle name="Normal 4 4 5 2 4" xfId="35647"/>
    <cellStyle name="Normal 4 4 5 2 4 2" xfId="35648"/>
    <cellStyle name="Normal 4 4 5 2 4 3" xfId="35649"/>
    <cellStyle name="Normal 4 4 5 2 4 4" xfId="35650"/>
    <cellStyle name="Normal 4 4 5 2 5" xfId="35651"/>
    <cellStyle name="Normal 4 4 5 2 6" xfId="35652"/>
    <cellStyle name="Normal 4 4 5 2 7" xfId="35653"/>
    <cellStyle name="Normal 4 4 5 3" xfId="35654"/>
    <cellStyle name="Normal 4 4 5 3 2" xfId="35655"/>
    <cellStyle name="Normal 4 4 5 3 2 2" xfId="35656"/>
    <cellStyle name="Normal 4 4 5 3 2 3" xfId="35657"/>
    <cellStyle name="Normal 4 4 5 3 2 4" xfId="35658"/>
    <cellStyle name="Normal 4 4 5 3 3" xfId="35659"/>
    <cellStyle name="Normal 4 4 5 3 4" xfId="35660"/>
    <cellStyle name="Normal 4 4 5 3 5" xfId="35661"/>
    <cellStyle name="Normal 4 4 5 4" xfId="35662"/>
    <cellStyle name="Normal 4 4 5 4 2" xfId="35663"/>
    <cellStyle name="Normal 4 4 5 4 3" xfId="35664"/>
    <cellStyle name="Normal 4 4 5 4 4" xfId="35665"/>
    <cellStyle name="Normal 4 4 5 5" xfId="35666"/>
    <cellStyle name="Normal 4 4 5 5 2" xfId="35667"/>
    <cellStyle name="Normal 4 4 5 5 3" xfId="35668"/>
    <cellStyle name="Normal 4 4 5 5 4" xfId="35669"/>
    <cellStyle name="Normal 4 4 5 6" xfId="35670"/>
    <cellStyle name="Normal 4 4 5 7" xfId="35671"/>
    <cellStyle name="Normal 4 4 5 8" xfId="35672"/>
    <cellStyle name="Normal 4 4 6" xfId="35673"/>
    <cellStyle name="Normal 4 4 6 2" xfId="35674"/>
    <cellStyle name="Normal 4 4 6 2 2" xfId="35675"/>
    <cellStyle name="Normal 4 4 6 2 2 2" xfId="35676"/>
    <cellStyle name="Normal 4 4 6 2 2 3" xfId="35677"/>
    <cellStyle name="Normal 4 4 6 2 2 4" xfId="35678"/>
    <cellStyle name="Normal 4 4 6 2 3" xfId="35679"/>
    <cellStyle name="Normal 4 4 6 2 4" xfId="35680"/>
    <cellStyle name="Normal 4 4 6 2 5" xfId="35681"/>
    <cellStyle name="Normal 4 4 6 3" xfId="35682"/>
    <cellStyle name="Normal 4 4 6 3 2" xfId="35683"/>
    <cellStyle name="Normal 4 4 6 3 3" xfId="35684"/>
    <cellStyle name="Normal 4 4 6 3 4" xfId="35685"/>
    <cellStyle name="Normal 4 4 6 4" xfId="35686"/>
    <cellStyle name="Normal 4 4 6 4 2" xfId="35687"/>
    <cellStyle name="Normal 4 4 6 4 3" xfId="35688"/>
    <cellStyle name="Normal 4 4 6 4 4" xfId="35689"/>
    <cellStyle name="Normal 4 4 6 5" xfId="35690"/>
    <cellStyle name="Normal 4 4 6 6" xfId="35691"/>
    <cellStyle name="Normal 4 4 6 7" xfId="35692"/>
    <cellStyle name="Normal 4 4 7" xfId="35693"/>
    <cellStyle name="Normal 4 4 7 2" xfId="35694"/>
    <cellStyle name="Normal 4 4 7 2 2" xfId="35695"/>
    <cellStyle name="Normal 4 4 7 2 2 2" xfId="35696"/>
    <cellStyle name="Normal 4 4 7 2 2 3" xfId="35697"/>
    <cellStyle name="Normal 4 4 7 2 2 4" xfId="35698"/>
    <cellStyle name="Normal 4 4 7 2 3" xfId="35699"/>
    <cellStyle name="Normal 4 4 7 2 4" xfId="35700"/>
    <cellStyle name="Normal 4 4 7 2 5" xfId="35701"/>
    <cellStyle name="Normal 4 4 7 3" xfId="35702"/>
    <cellStyle name="Normal 4 4 7 3 2" xfId="35703"/>
    <cellStyle name="Normal 4 4 7 3 3" xfId="35704"/>
    <cellStyle name="Normal 4 4 7 3 4" xfId="35705"/>
    <cellStyle name="Normal 4 4 7 4" xfId="35706"/>
    <cellStyle name="Normal 4 4 7 4 2" xfId="35707"/>
    <cellStyle name="Normal 4 4 7 4 3" xfId="35708"/>
    <cellStyle name="Normal 4 4 7 4 4" xfId="35709"/>
    <cellStyle name="Normal 4 4 7 5" xfId="35710"/>
    <cellStyle name="Normal 4 4 7 6" xfId="35711"/>
    <cellStyle name="Normal 4 4 7 7" xfId="35712"/>
    <cellStyle name="Normal 4 4 8" xfId="35713"/>
    <cellStyle name="Normal 4 4 8 2" xfId="35714"/>
    <cellStyle name="Normal 4 4 8 2 2" xfId="35715"/>
    <cellStyle name="Normal 4 4 8 2 3" xfId="35716"/>
    <cellStyle name="Normal 4 4 8 2 4" xfId="35717"/>
    <cellStyle name="Normal 4 4 8 3" xfId="35718"/>
    <cellStyle name="Normal 4 4 8 4" xfId="35719"/>
    <cellStyle name="Normal 4 4 8 5" xfId="35720"/>
    <cellStyle name="Normal 4 4 9" xfId="35721"/>
    <cellStyle name="Normal 4 4 9 2" xfId="35722"/>
    <cellStyle name="Normal 4 4 9 3" xfId="35723"/>
    <cellStyle name="Normal 4 4 9 4" xfId="35724"/>
    <cellStyle name="Normal 4 5" xfId="35725"/>
    <cellStyle name="Normal 4 5 10" xfId="35726"/>
    <cellStyle name="Normal 4 5 10 2" xfId="35727"/>
    <cellStyle name="Normal 4 5 10 3" xfId="35728"/>
    <cellStyle name="Normal 4 5 10 4" xfId="35729"/>
    <cellStyle name="Normal 4 5 11" xfId="35730"/>
    <cellStyle name="Normal 4 5 11 2" xfId="35731"/>
    <cellStyle name="Normal 4 5 11 3" xfId="35732"/>
    <cellStyle name="Normal 4 5 11 4" xfId="35733"/>
    <cellStyle name="Normal 4 5 12" xfId="35734"/>
    <cellStyle name="Normal 4 5 13" xfId="35735"/>
    <cellStyle name="Normal 4 5 14" xfId="35736"/>
    <cellStyle name="Normal 4 5 2" xfId="35737"/>
    <cellStyle name="Normal 4 5 2 10" xfId="35738"/>
    <cellStyle name="Normal 4 5 2 11" xfId="35739"/>
    <cellStyle name="Normal 4 5 2 2" xfId="35740"/>
    <cellStyle name="Normal 4 5 2 2 2" xfId="35741"/>
    <cellStyle name="Normal 4 5 2 2 2 2" xfId="35742"/>
    <cellStyle name="Normal 4 5 2 2 2 2 2" xfId="35743"/>
    <cellStyle name="Normal 4 5 2 2 2 2 3" xfId="35744"/>
    <cellStyle name="Normal 4 5 2 2 2 2 4" xfId="35745"/>
    <cellStyle name="Normal 4 5 2 2 2 3" xfId="35746"/>
    <cellStyle name="Normal 4 5 2 2 2 4" xfId="35747"/>
    <cellStyle name="Normal 4 5 2 2 2 5" xfId="35748"/>
    <cellStyle name="Normal 4 5 2 2 3" xfId="35749"/>
    <cellStyle name="Normal 4 5 2 2 3 2" xfId="35750"/>
    <cellStyle name="Normal 4 5 2 2 3 3" xfId="35751"/>
    <cellStyle name="Normal 4 5 2 2 3 4" xfId="35752"/>
    <cellStyle name="Normal 4 5 2 2 4" xfId="35753"/>
    <cellStyle name="Normal 4 5 2 2 4 2" xfId="35754"/>
    <cellStyle name="Normal 4 5 2 2 4 3" xfId="35755"/>
    <cellStyle name="Normal 4 5 2 2 4 4" xfId="35756"/>
    <cellStyle name="Normal 4 5 2 2 5" xfId="35757"/>
    <cellStyle name="Normal 4 5 2 2 6" xfId="35758"/>
    <cellStyle name="Normal 4 5 2 2 7" xfId="35759"/>
    <cellStyle name="Normal 4 5 2 3" xfId="35760"/>
    <cellStyle name="Normal 4 5 2 3 2" xfId="35761"/>
    <cellStyle name="Normal 4 5 2 3 2 2" xfId="35762"/>
    <cellStyle name="Normal 4 5 2 3 2 2 2" xfId="35763"/>
    <cellStyle name="Normal 4 5 2 3 2 2 3" xfId="35764"/>
    <cellStyle name="Normal 4 5 2 3 2 2 4" xfId="35765"/>
    <cellStyle name="Normal 4 5 2 3 2 3" xfId="35766"/>
    <cellStyle name="Normal 4 5 2 3 2 4" xfId="35767"/>
    <cellStyle name="Normal 4 5 2 3 2 5" xfId="35768"/>
    <cellStyle name="Normal 4 5 2 3 3" xfId="35769"/>
    <cellStyle name="Normal 4 5 2 3 3 2" xfId="35770"/>
    <cellStyle name="Normal 4 5 2 3 3 3" xfId="35771"/>
    <cellStyle name="Normal 4 5 2 3 3 4" xfId="35772"/>
    <cellStyle name="Normal 4 5 2 3 4" xfId="35773"/>
    <cellStyle name="Normal 4 5 2 3 4 2" xfId="35774"/>
    <cellStyle name="Normal 4 5 2 3 4 3" xfId="35775"/>
    <cellStyle name="Normal 4 5 2 3 4 4" xfId="35776"/>
    <cellStyle name="Normal 4 5 2 3 5" xfId="35777"/>
    <cellStyle name="Normal 4 5 2 3 6" xfId="35778"/>
    <cellStyle name="Normal 4 5 2 3 7" xfId="35779"/>
    <cellStyle name="Normal 4 5 2 4" xfId="35780"/>
    <cellStyle name="Normal 4 5 2 4 2" xfId="35781"/>
    <cellStyle name="Normal 4 5 2 4 2 2" xfId="35782"/>
    <cellStyle name="Normal 4 5 2 4 2 2 2" xfId="35783"/>
    <cellStyle name="Normal 4 5 2 4 2 2 3" xfId="35784"/>
    <cellStyle name="Normal 4 5 2 4 2 2 4" xfId="35785"/>
    <cellStyle name="Normal 4 5 2 4 2 3" xfId="35786"/>
    <cellStyle name="Normal 4 5 2 4 2 4" xfId="35787"/>
    <cellStyle name="Normal 4 5 2 4 2 5" xfId="35788"/>
    <cellStyle name="Normal 4 5 2 4 3" xfId="35789"/>
    <cellStyle name="Normal 4 5 2 4 3 2" xfId="35790"/>
    <cellStyle name="Normal 4 5 2 4 3 3" xfId="35791"/>
    <cellStyle name="Normal 4 5 2 4 3 4" xfId="35792"/>
    <cellStyle name="Normal 4 5 2 4 4" xfId="35793"/>
    <cellStyle name="Normal 4 5 2 4 4 2" xfId="35794"/>
    <cellStyle name="Normal 4 5 2 4 4 3" xfId="35795"/>
    <cellStyle name="Normal 4 5 2 4 4 4" xfId="35796"/>
    <cellStyle name="Normal 4 5 2 4 5" xfId="35797"/>
    <cellStyle name="Normal 4 5 2 4 6" xfId="35798"/>
    <cellStyle name="Normal 4 5 2 4 7" xfId="35799"/>
    <cellStyle name="Normal 4 5 2 5" xfId="35800"/>
    <cellStyle name="Normal 4 5 2 5 2" xfId="35801"/>
    <cellStyle name="Normal 4 5 2 5 2 2" xfId="35802"/>
    <cellStyle name="Normal 4 5 2 5 2 2 2" xfId="35803"/>
    <cellStyle name="Normal 4 5 2 5 2 2 3" xfId="35804"/>
    <cellStyle name="Normal 4 5 2 5 2 2 4" xfId="35805"/>
    <cellStyle name="Normal 4 5 2 5 2 3" xfId="35806"/>
    <cellStyle name="Normal 4 5 2 5 2 4" xfId="35807"/>
    <cellStyle name="Normal 4 5 2 5 2 5" xfId="35808"/>
    <cellStyle name="Normal 4 5 2 5 3" xfId="35809"/>
    <cellStyle name="Normal 4 5 2 5 3 2" xfId="35810"/>
    <cellStyle name="Normal 4 5 2 5 3 3" xfId="35811"/>
    <cellStyle name="Normal 4 5 2 5 3 4" xfId="35812"/>
    <cellStyle name="Normal 4 5 2 5 4" xfId="35813"/>
    <cellStyle name="Normal 4 5 2 5 4 2" xfId="35814"/>
    <cellStyle name="Normal 4 5 2 5 4 3" xfId="35815"/>
    <cellStyle name="Normal 4 5 2 5 4 4" xfId="35816"/>
    <cellStyle name="Normal 4 5 2 5 5" xfId="35817"/>
    <cellStyle name="Normal 4 5 2 5 6" xfId="35818"/>
    <cellStyle name="Normal 4 5 2 5 7" xfId="35819"/>
    <cellStyle name="Normal 4 5 2 6" xfId="35820"/>
    <cellStyle name="Normal 4 5 2 6 2" xfId="35821"/>
    <cellStyle name="Normal 4 5 2 6 2 2" xfId="35822"/>
    <cellStyle name="Normal 4 5 2 6 2 3" xfId="35823"/>
    <cellStyle name="Normal 4 5 2 6 2 4" xfId="35824"/>
    <cellStyle name="Normal 4 5 2 6 3" xfId="35825"/>
    <cellStyle name="Normal 4 5 2 6 4" xfId="35826"/>
    <cellStyle name="Normal 4 5 2 6 5" xfId="35827"/>
    <cellStyle name="Normal 4 5 2 7" xfId="35828"/>
    <cellStyle name="Normal 4 5 2 7 2" xfId="35829"/>
    <cellStyle name="Normal 4 5 2 7 3" xfId="35830"/>
    <cellStyle name="Normal 4 5 2 7 4" xfId="35831"/>
    <cellStyle name="Normal 4 5 2 8" xfId="35832"/>
    <cellStyle name="Normal 4 5 2 8 2" xfId="35833"/>
    <cellStyle name="Normal 4 5 2 8 3" xfId="35834"/>
    <cellStyle name="Normal 4 5 2 8 4" xfId="35835"/>
    <cellStyle name="Normal 4 5 2 9" xfId="35836"/>
    <cellStyle name="Normal 4 5 3" xfId="35837"/>
    <cellStyle name="Normal 4 5 3 10" xfId="35838"/>
    <cellStyle name="Normal 4 5 3 11" xfId="35839"/>
    <cellStyle name="Normal 4 5 3 2" xfId="35840"/>
    <cellStyle name="Normal 4 5 3 2 2" xfId="35841"/>
    <cellStyle name="Normal 4 5 3 2 2 2" xfId="35842"/>
    <cellStyle name="Normal 4 5 3 2 2 2 2" xfId="35843"/>
    <cellStyle name="Normal 4 5 3 2 2 2 3" xfId="35844"/>
    <cellStyle name="Normal 4 5 3 2 2 2 4" xfId="35845"/>
    <cellStyle name="Normal 4 5 3 2 2 3" xfId="35846"/>
    <cellStyle name="Normal 4 5 3 2 2 4" xfId="35847"/>
    <cellStyle name="Normal 4 5 3 2 2 5" xfId="35848"/>
    <cellStyle name="Normal 4 5 3 2 3" xfId="35849"/>
    <cellStyle name="Normal 4 5 3 2 3 2" xfId="35850"/>
    <cellStyle name="Normal 4 5 3 2 3 3" xfId="35851"/>
    <cellStyle name="Normal 4 5 3 2 3 4" xfId="35852"/>
    <cellStyle name="Normal 4 5 3 2 4" xfId="35853"/>
    <cellStyle name="Normal 4 5 3 2 4 2" xfId="35854"/>
    <cellStyle name="Normal 4 5 3 2 4 3" xfId="35855"/>
    <cellStyle name="Normal 4 5 3 2 4 4" xfId="35856"/>
    <cellStyle name="Normal 4 5 3 2 5" xfId="35857"/>
    <cellStyle name="Normal 4 5 3 2 6" xfId="35858"/>
    <cellStyle name="Normal 4 5 3 2 7" xfId="35859"/>
    <cellStyle name="Normal 4 5 3 3" xfId="35860"/>
    <cellStyle name="Normal 4 5 3 3 2" xfId="35861"/>
    <cellStyle name="Normal 4 5 3 3 2 2" xfId="35862"/>
    <cellStyle name="Normal 4 5 3 3 2 2 2" xfId="35863"/>
    <cellStyle name="Normal 4 5 3 3 2 2 3" xfId="35864"/>
    <cellStyle name="Normal 4 5 3 3 2 2 4" xfId="35865"/>
    <cellStyle name="Normal 4 5 3 3 2 3" xfId="35866"/>
    <cellStyle name="Normal 4 5 3 3 2 4" xfId="35867"/>
    <cellStyle name="Normal 4 5 3 3 2 5" xfId="35868"/>
    <cellStyle name="Normal 4 5 3 3 3" xfId="35869"/>
    <cellStyle name="Normal 4 5 3 3 3 2" xfId="35870"/>
    <cellStyle name="Normal 4 5 3 3 3 3" xfId="35871"/>
    <cellStyle name="Normal 4 5 3 3 3 4" xfId="35872"/>
    <cellStyle name="Normal 4 5 3 3 4" xfId="35873"/>
    <cellStyle name="Normal 4 5 3 3 4 2" xfId="35874"/>
    <cellStyle name="Normal 4 5 3 3 4 3" xfId="35875"/>
    <cellStyle name="Normal 4 5 3 3 4 4" xfId="35876"/>
    <cellStyle name="Normal 4 5 3 3 5" xfId="35877"/>
    <cellStyle name="Normal 4 5 3 3 6" xfId="35878"/>
    <cellStyle name="Normal 4 5 3 3 7" xfId="35879"/>
    <cellStyle name="Normal 4 5 3 4" xfId="35880"/>
    <cellStyle name="Normal 4 5 3 4 2" xfId="35881"/>
    <cellStyle name="Normal 4 5 3 4 2 2" xfId="35882"/>
    <cellStyle name="Normal 4 5 3 4 2 2 2" xfId="35883"/>
    <cellStyle name="Normal 4 5 3 4 2 2 3" xfId="35884"/>
    <cellStyle name="Normal 4 5 3 4 2 2 4" xfId="35885"/>
    <cellStyle name="Normal 4 5 3 4 2 3" xfId="35886"/>
    <cellStyle name="Normal 4 5 3 4 2 4" xfId="35887"/>
    <cellStyle name="Normal 4 5 3 4 2 5" xfId="35888"/>
    <cellStyle name="Normal 4 5 3 4 3" xfId="35889"/>
    <cellStyle name="Normal 4 5 3 4 3 2" xfId="35890"/>
    <cellStyle name="Normal 4 5 3 4 3 3" xfId="35891"/>
    <cellStyle name="Normal 4 5 3 4 3 4" xfId="35892"/>
    <cellStyle name="Normal 4 5 3 4 4" xfId="35893"/>
    <cellStyle name="Normal 4 5 3 4 4 2" xfId="35894"/>
    <cellStyle name="Normal 4 5 3 4 4 3" xfId="35895"/>
    <cellStyle name="Normal 4 5 3 4 4 4" xfId="35896"/>
    <cellStyle name="Normal 4 5 3 4 5" xfId="35897"/>
    <cellStyle name="Normal 4 5 3 4 6" xfId="35898"/>
    <cellStyle name="Normal 4 5 3 4 7" xfId="35899"/>
    <cellStyle name="Normal 4 5 3 5" xfId="35900"/>
    <cellStyle name="Normal 4 5 3 5 2" xfId="35901"/>
    <cellStyle name="Normal 4 5 3 5 2 2" xfId="35902"/>
    <cellStyle name="Normal 4 5 3 5 2 2 2" xfId="35903"/>
    <cellStyle name="Normal 4 5 3 5 2 2 3" xfId="35904"/>
    <cellStyle name="Normal 4 5 3 5 2 2 4" xfId="35905"/>
    <cellStyle name="Normal 4 5 3 5 2 3" xfId="35906"/>
    <cellStyle name="Normal 4 5 3 5 2 4" xfId="35907"/>
    <cellStyle name="Normal 4 5 3 5 2 5" xfId="35908"/>
    <cellStyle name="Normal 4 5 3 5 3" xfId="35909"/>
    <cellStyle name="Normal 4 5 3 5 3 2" xfId="35910"/>
    <cellStyle name="Normal 4 5 3 5 3 3" xfId="35911"/>
    <cellStyle name="Normal 4 5 3 5 3 4" xfId="35912"/>
    <cellStyle name="Normal 4 5 3 5 4" xfId="35913"/>
    <cellStyle name="Normal 4 5 3 5 4 2" xfId="35914"/>
    <cellStyle name="Normal 4 5 3 5 4 3" xfId="35915"/>
    <cellStyle name="Normal 4 5 3 5 4 4" xfId="35916"/>
    <cellStyle name="Normal 4 5 3 5 5" xfId="35917"/>
    <cellStyle name="Normal 4 5 3 5 6" xfId="35918"/>
    <cellStyle name="Normal 4 5 3 5 7" xfId="35919"/>
    <cellStyle name="Normal 4 5 3 6" xfId="35920"/>
    <cellStyle name="Normal 4 5 3 6 2" xfId="35921"/>
    <cellStyle name="Normal 4 5 3 6 2 2" xfId="35922"/>
    <cellStyle name="Normal 4 5 3 6 2 3" xfId="35923"/>
    <cellStyle name="Normal 4 5 3 6 2 4" xfId="35924"/>
    <cellStyle name="Normal 4 5 3 6 3" xfId="35925"/>
    <cellStyle name="Normal 4 5 3 6 4" xfId="35926"/>
    <cellStyle name="Normal 4 5 3 6 5" xfId="35927"/>
    <cellStyle name="Normal 4 5 3 7" xfId="35928"/>
    <cellStyle name="Normal 4 5 3 7 2" xfId="35929"/>
    <cellStyle name="Normal 4 5 3 7 3" xfId="35930"/>
    <cellStyle name="Normal 4 5 3 7 4" xfId="35931"/>
    <cellStyle name="Normal 4 5 3 8" xfId="35932"/>
    <cellStyle name="Normal 4 5 3 8 2" xfId="35933"/>
    <cellStyle name="Normal 4 5 3 8 3" xfId="35934"/>
    <cellStyle name="Normal 4 5 3 8 4" xfId="35935"/>
    <cellStyle name="Normal 4 5 3 9" xfId="35936"/>
    <cellStyle name="Normal 4 5 4" xfId="35937"/>
    <cellStyle name="Normal 4 5 4 2" xfId="35938"/>
    <cellStyle name="Normal 4 5 5" xfId="35939"/>
    <cellStyle name="Normal 4 5 5 2" xfId="35940"/>
    <cellStyle name="Normal 4 5 5 2 2" xfId="35941"/>
    <cellStyle name="Normal 4 5 5 2 2 2" xfId="35942"/>
    <cellStyle name="Normal 4 5 5 2 2 2 2" xfId="35943"/>
    <cellStyle name="Normal 4 5 5 2 2 2 3" xfId="35944"/>
    <cellStyle name="Normal 4 5 5 2 2 2 4" xfId="35945"/>
    <cellStyle name="Normal 4 5 5 2 2 3" xfId="35946"/>
    <cellStyle name="Normal 4 5 5 2 2 4" xfId="35947"/>
    <cellStyle name="Normal 4 5 5 2 2 5" xfId="35948"/>
    <cellStyle name="Normal 4 5 5 2 3" xfId="35949"/>
    <cellStyle name="Normal 4 5 5 2 3 2" xfId="35950"/>
    <cellStyle name="Normal 4 5 5 2 3 3" xfId="35951"/>
    <cellStyle name="Normal 4 5 5 2 3 4" xfId="35952"/>
    <cellStyle name="Normal 4 5 5 2 4" xfId="35953"/>
    <cellStyle name="Normal 4 5 5 2 4 2" xfId="35954"/>
    <cellStyle name="Normal 4 5 5 2 4 3" xfId="35955"/>
    <cellStyle name="Normal 4 5 5 2 4 4" xfId="35956"/>
    <cellStyle name="Normal 4 5 5 2 5" xfId="35957"/>
    <cellStyle name="Normal 4 5 5 2 6" xfId="35958"/>
    <cellStyle name="Normal 4 5 5 2 7" xfId="35959"/>
    <cellStyle name="Normal 4 5 5 3" xfId="35960"/>
    <cellStyle name="Normal 4 5 5 3 2" xfId="35961"/>
    <cellStyle name="Normal 4 5 5 3 2 2" xfId="35962"/>
    <cellStyle name="Normal 4 5 5 3 2 3" xfId="35963"/>
    <cellStyle name="Normal 4 5 5 3 2 4" xfId="35964"/>
    <cellStyle name="Normal 4 5 5 3 3" xfId="35965"/>
    <cellStyle name="Normal 4 5 5 3 4" xfId="35966"/>
    <cellStyle name="Normal 4 5 5 3 5" xfId="35967"/>
    <cellStyle name="Normal 4 5 5 4" xfId="35968"/>
    <cellStyle name="Normal 4 5 5 4 2" xfId="35969"/>
    <cellStyle name="Normal 4 5 5 4 3" xfId="35970"/>
    <cellStyle name="Normal 4 5 5 4 4" xfId="35971"/>
    <cellStyle name="Normal 4 5 5 5" xfId="35972"/>
    <cellStyle name="Normal 4 5 5 5 2" xfId="35973"/>
    <cellStyle name="Normal 4 5 5 5 3" xfId="35974"/>
    <cellStyle name="Normal 4 5 5 5 4" xfId="35975"/>
    <cellStyle name="Normal 4 5 5 6" xfId="35976"/>
    <cellStyle name="Normal 4 5 5 7" xfId="35977"/>
    <cellStyle name="Normal 4 5 5 8" xfId="35978"/>
    <cellStyle name="Normal 4 5 6" xfId="35979"/>
    <cellStyle name="Normal 4 5 6 2" xfId="35980"/>
    <cellStyle name="Normal 4 5 6 2 2" xfId="35981"/>
    <cellStyle name="Normal 4 5 6 2 2 2" xfId="35982"/>
    <cellStyle name="Normal 4 5 6 2 2 3" xfId="35983"/>
    <cellStyle name="Normal 4 5 6 2 2 4" xfId="35984"/>
    <cellStyle name="Normal 4 5 6 2 3" xfId="35985"/>
    <cellStyle name="Normal 4 5 6 2 4" xfId="35986"/>
    <cellStyle name="Normal 4 5 6 2 5" xfId="35987"/>
    <cellStyle name="Normal 4 5 6 3" xfId="35988"/>
    <cellStyle name="Normal 4 5 6 3 2" xfId="35989"/>
    <cellStyle name="Normal 4 5 6 3 3" xfId="35990"/>
    <cellStyle name="Normal 4 5 6 3 4" xfId="35991"/>
    <cellStyle name="Normal 4 5 6 4" xfId="35992"/>
    <cellStyle name="Normal 4 5 6 4 2" xfId="35993"/>
    <cellStyle name="Normal 4 5 6 4 3" xfId="35994"/>
    <cellStyle name="Normal 4 5 6 4 4" xfId="35995"/>
    <cellStyle name="Normal 4 5 6 5" xfId="35996"/>
    <cellStyle name="Normal 4 5 6 6" xfId="35997"/>
    <cellStyle name="Normal 4 5 6 7" xfId="35998"/>
    <cellStyle name="Normal 4 5 7" xfId="35999"/>
    <cellStyle name="Normal 4 5 7 2" xfId="36000"/>
    <cellStyle name="Normal 4 5 7 2 2" xfId="36001"/>
    <cellStyle name="Normal 4 5 7 2 2 2" xfId="36002"/>
    <cellStyle name="Normal 4 5 7 2 2 3" xfId="36003"/>
    <cellStyle name="Normal 4 5 7 2 2 4" xfId="36004"/>
    <cellStyle name="Normal 4 5 7 2 3" xfId="36005"/>
    <cellStyle name="Normal 4 5 7 2 4" xfId="36006"/>
    <cellStyle name="Normal 4 5 7 2 5" xfId="36007"/>
    <cellStyle name="Normal 4 5 7 3" xfId="36008"/>
    <cellStyle name="Normal 4 5 7 3 2" xfId="36009"/>
    <cellStyle name="Normal 4 5 7 3 3" xfId="36010"/>
    <cellStyle name="Normal 4 5 7 3 4" xfId="36011"/>
    <cellStyle name="Normal 4 5 7 4" xfId="36012"/>
    <cellStyle name="Normal 4 5 7 4 2" xfId="36013"/>
    <cellStyle name="Normal 4 5 7 4 3" xfId="36014"/>
    <cellStyle name="Normal 4 5 7 4 4" xfId="36015"/>
    <cellStyle name="Normal 4 5 7 5" xfId="36016"/>
    <cellStyle name="Normal 4 5 7 6" xfId="36017"/>
    <cellStyle name="Normal 4 5 7 7" xfId="36018"/>
    <cellStyle name="Normal 4 5 8" xfId="36019"/>
    <cellStyle name="Normal 4 5 8 2" xfId="36020"/>
    <cellStyle name="Normal 4 5 8 2 2" xfId="36021"/>
    <cellStyle name="Normal 4 5 8 2 3" xfId="36022"/>
    <cellStyle name="Normal 4 5 8 2 4" xfId="36023"/>
    <cellStyle name="Normal 4 5 8 3" xfId="36024"/>
    <cellStyle name="Normal 4 5 8 4" xfId="36025"/>
    <cellStyle name="Normal 4 5 8 5" xfId="36026"/>
    <cellStyle name="Normal 4 5 9" xfId="36027"/>
    <cellStyle name="Normal 4 5 9 2" xfId="36028"/>
    <cellStyle name="Normal 4 5 9 3" xfId="36029"/>
    <cellStyle name="Normal 4 5 9 4" xfId="36030"/>
    <cellStyle name="Normal 4 6" xfId="36031"/>
    <cellStyle name="Normal 4 6 10" xfId="36032"/>
    <cellStyle name="Normal 4 6 11" xfId="36033"/>
    <cellStyle name="Normal 4 6 12" xfId="36034"/>
    <cellStyle name="Normal 4 6 2" xfId="36035"/>
    <cellStyle name="Normal 4 6 2 2" xfId="36036"/>
    <cellStyle name="Normal 4 6 3" xfId="36037"/>
    <cellStyle name="Normal 4 6 3 2" xfId="36038"/>
    <cellStyle name="Normal 4 6 3 2 2" xfId="36039"/>
    <cellStyle name="Normal 4 6 3 2 2 2" xfId="36040"/>
    <cellStyle name="Normal 4 6 3 2 2 2 2" xfId="36041"/>
    <cellStyle name="Normal 4 6 3 2 2 2 3" xfId="36042"/>
    <cellStyle name="Normal 4 6 3 2 2 2 4" xfId="36043"/>
    <cellStyle name="Normal 4 6 3 2 2 3" xfId="36044"/>
    <cellStyle name="Normal 4 6 3 2 2 4" xfId="36045"/>
    <cellStyle name="Normal 4 6 3 2 2 5" xfId="36046"/>
    <cellStyle name="Normal 4 6 3 2 3" xfId="36047"/>
    <cellStyle name="Normal 4 6 3 2 3 2" xfId="36048"/>
    <cellStyle name="Normal 4 6 3 2 3 3" xfId="36049"/>
    <cellStyle name="Normal 4 6 3 2 3 4" xfId="36050"/>
    <cellStyle name="Normal 4 6 3 2 4" xfId="36051"/>
    <cellStyle name="Normal 4 6 3 2 4 2" xfId="36052"/>
    <cellStyle name="Normal 4 6 3 2 4 3" xfId="36053"/>
    <cellStyle name="Normal 4 6 3 2 4 4" xfId="36054"/>
    <cellStyle name="Normal 4 6 3 2 5" xfId="36055"/>
    <cellStyle name="Normal 4 6 3 2 6" xfId="36056"/>
    <cellStyle name="Normal 4 6 3 2 7" xfId="36057"/>
    <cellStyle name="Normal 4 6 3 3" xfId="36058"/>
    <cellStyle name="Normal 4 6 3 3 2" xfId="36059"/>
    <cellStyle name="Normal 4 6 3 3 2 2" xfId="36060"/>
    <cellStyle name="Normal 4 6 3 3 2 3" xfId="36061"/>
    <cellStyle name="Normal 4 6 3 3 2 4" xfId="36062"/>
    <cellStyle name="Normal 4 6 3 3 3" xfId="36063"/>
    <cellStyle name="Normal 4 6 3 3 4" xfId="36064"/>
    <cellStyle name="Normal 4 6 3 3 5" xfId="36065"/>
    <cellStyle name="Normal 4 6 3 4" xfId="36066"/>
    <cellStyle name="Normal 4 6 3 4 2" xfId="36067"/>
    <cellStyle name="Normal 4 6 3 4 3" xfId="36068"/>
    <cellStyle name="Normal 4 6 3 4 4" xfId="36069"/>
    <cellStyle name="Normal 4 6 3 5" xfId="36070"/>
    <cellStyle name="Normal 4 6 3 5 2" xfId="36071"/>
    <cellStyle name="Normal 4 6 3 5 3" xfId="36072"/>
    <cellStyle name="Normal 4 6 3 5 4" xfId="36073"/>
    <cellStyle name="Normal 4 6 3 6" xfId="36074"/>
    <cellStyle name="Normal 4 6 3 7" xfId="36075"/>
    <cellStyle name="Normal 4 6 3 8" xfId="36076"/>
    <cellStyle name="Normal 4 6 4" xfId="36077"/>
    <cellStyle name="Normal 4 6 4 2" xfId="36078"/>
    <cellStyle name="Normal 4 6 4 2 2" xfId="36079"/>
    <cellStyle name="Normal 4 6 4 2 2 2" xfId="36080"/>
    <cellStyle name="Normal 4 6 4 2 2 3" xfId="36081"/>
    <cellStyle name="Normal 4 6 4 2 2 4" xfId="36082"/>
    <cellStyle name="Normal 4 6 4 2 3" xfId="36083"/>
    <cellStyle name="Normal 4 6 4 2 4" xfId="36084"/>
    <cellStyle name="Normal 4 6 4 2 5" xfId="36085"/>
    <cellStyle name="Normal 4 6 4 3" xfId="36086"/>
    <cellStyle name="Normal 4 6 4 3 2" xfId="36087"/>
    <cellStyle name="Normal 4 6 4 3 3" xfId="36088"/>
    <cellStyle name="Normal 4 6 4 3 4" xfId="36089"/>
    <cellStyle name="Normal 4 6 4 4" xfId="36090"/>
    <cellStyle name="Normal 4 6 4 4 2" xfId="36091"/>
    <cellStyle name="Normal 4 6 4 4 3" xfId="36092"/>
    <cellStyle name="Normal 4 6 4 4 4" xfId="36093"/>
    <cellStyle name="Normal 4 6 4 5" xfId="36094"/>
    <cellStyle name="Normal 4 6 4 6" xfId="36095"/>
    <cellStyle name="Normal 4 6 4 7" xfId="36096"/>
    <cellStyle name="Normal 4 6 5" xfId="36097"/>
    <cellStyle name="Normal 4 6 5 2" xfId="36098"/>
    <cellStyle name="Normal 4 6 5 2 2" xfId="36099"/>
    <cellStyle name="Normal 4 6 5 2 2 2" xfId="36100"/>
    <cellStyle name="Normal 4 6 5 2 2 3" xfId="36101"/>
    <cellStyle name="Normal 4 6 5 2 2 4" xfId="36102"/>
    <cellStyle name="Normal 4 6 5 2 3" xfId="36103"/>
    <cellStyle name="Normal 4 6 5 2 4" xfId="36104"/>
    <cellStyle name="Normal 4 6 5 2 5" xfId="36105"/>
    <cellStyle name="Normal 4 6 5 3" xfId="36106"/>
    <cellStyle name="Normal 4 6 5 3 2" xfId="36107"/>
    <cellStyle name="Normal 4 6 5 3 3" xfId="36108"/>
    <cellStyle name="Normal 4 6 5 3 4" xfId="36109"/>
    <cellStyle name="Normal 4 6 5 4" xfId="36110"/>
    <cellStyle name="Normal 4 6 5 4 2" xfId="36111"/>
    <cellStyle name="Normal 4 6 5 4 3" xfId="36112"/>
    <cellStyle name="Normal 4 6 5 4 4" xfId="36113"/>
    <cellStyle name="Normal 4 6 5 5" xfId="36114"/>
    <cellStyle name="Normal 4 6 5 6" xfId="36115"/>
    <cellStyle name="Normal 4 6 5 7" xfId="36116"/>
    <cellStyle name="Normal 4 6 6" xfId="36117"/>
    <cellStyle name="Normal 4 6 6 2" xfId="36118"/>
    <cellStyle name="Normal 4 6 6 2 2" xfId="36119"/>
    <cellStyle name="Normal 4 6 6 2 3" xfId="36120"/>
    <cellStyle name="Normal 4 6 6 2 4" xfId="36121"/>
    <cellStyle name="Normal 4 6 6 3" xfId="36122"/>
    <cellStyle name="Normal 4 6 6 4" xfId="36123"/>
    <cellStyle name="Normal 4 6 6 5" xfId="36124"/>
    <cellStyle name="Normal 4 6 7" xfId="36125"/>
    <cellStyle name="Normal 4 6 7 2" xfId="36126"/>
    <cellStyle name="Normal 4 6 7 3" xfId="36127"/>
    <cellStyle name="Normal 4 6 7 4" xfId="36128"/>
    <cellStyle name="Normal 4 6 8" xfId="36129"/>
    <cellStyle name="Normal 4 6 8 2" xfId="36130"/>
    <cellStyle name="Normal 4 6 8 3" xfId="36131"/>
    <cellStyle name="Normal 4 6 8 4" xfId="36132"/>
    <cellStyle name="Normal 4 6 9" xfId="36133"/>
    <cellStyle name="Normal 4 6 9 2" xfId="36134"/>
    <cellStyle name="Normal 4 6 9 3" xfId="36135"/>
    <cellStyle name="Normal 4 6 9 4" xfId="36136"/>
    <cellStyle name="Normal 4 7" xfId="36137"/>
    <cellStyle name="Normal 4 7 10" xfId="36138"/>
    <cellStyle name="Normal 4 7 11" xfId="36139"/>
    <cellStyle name="Normal 4 7 12" xfId="36140"/>
    <cellStyle name="Normal 4 7 2" xfId="36141"/>
    <cellStyle name="Normal 4 7 2 2" xfId="36142"/>
    <cellStyle name="Normal 4 7 3" xfId="36143"/>
    <cellStyle name="Normal 4 7 3 2" xfId="36144"/>
    <cellStyle name="Normal 4 7 3 2 2" xfId="36145"/>
    <cellStyle name="Normal 4 7 3 2 2 2" xfId="36146"/>
    <cellStyle name="Normal 4 7 3 2 2 2 2" xfId="36147"/>
    <cellStyle name="Normal 4 7 3 2 2 2 3" xfId="36148"/>
    <cellStyle name="Normal 4 7 3 2 2 2 4" xfId="36149"/>
    <cellStyle name="Normal 4 7 3 2 2 3" xfId="36150"/>
    <cellStyle name="Normal 4 7 3 2 2 4" xfId="36151"/>
    <cellStyle name="Normal 4 7 3 2 2 5" xfId="36152"/>
    <cellStyle name="Normal 4 7 3 2 3" xfId="36153"/>
    <cellStyle name="Normal 4 7 3 2 3 2" xfId="36154"/>
    <cellStyle name="Normal 4 7 3 2 3 3" xfId="36155"/>
    <cellStyle name="Normal 4 7 3 2 3 4" xfId="36156"/>
    <cellStyle name="Normal 4 7 3 2 4" xfId="36157"/>
    <cellStyle name="Normal 4 7 3 2 4 2" xfId="36158"/>
    <cellStyle name="Normal 4 7 3 2 4 3" xfId="36159"/>
    <cellStyle name="Normal 4 7 3 2 4 4" xfId="36160"/>
    <cellStyle name="Normal 4 7 3 2 5" xfId="36161"/>
    <cellStyle name="Normal 4 7 3 2 6" xfId="36162"/>
    <cellStyle name="Normal 4 7 3 2 7" xfId="36163"/>
    <cellStyle name="Normal 4 7 3 3" xfId="36164"/>
    <cellStyle name="Normal 4 7 3 3 2" xfId="36165"/>
    <cellStyle name="Normal 4 7 3 3 2 2" xfId="36166"/>
    <cellStyle name="Normal 4 7 3 3 2 3" xfId="36167"/>
    <cellStyle name="Normal 4 7 3 3 2 4" xfId="36168"/>
    <cellStyle name="Normal 4 7 3 3 3" xfId="36169"/>
    <cellStyle name="Normal 4 7 3 3 4" xfId="36170"/>
    <cellStyle name="Normal 4 7 3 3 5" xfId="36171"/>
    <cellStyle name="Normal 4 7 3 4" xfId="36172"/>
    <cellStyle name="Normal 4 7 3 4 2" xfId="36173"/>
    <cellStyle name="Normal 4 7 3 4 3" xfId="36174"/>
    <cellStyle name="Normal 4 7 3 4 4" xfId="36175"/>
    <cellStyle name="Normal 4 7 3 5" xfId="36176"/>
    <cellStyle name="Normal 4 7 3 5 2" xfId="36177"/>
    <cellStyle name="Normal 4 7 3 5 3" xfId="36178"/>
    <cellStyle name="Normal 4 7 3 5 4" xfId="36179"/>
    <cellStyle name="Normal 4 7 3 6" xfId="36180"/>
    <cellStyle name="Normal 4 7 3 7" xfId="36181"/>
    <cellStyle name="Normal 4 7 3 8" xfId="36182"/>
    <cellStyle name="Normal 4 7 4" xfId="36183"/>
    <cellStyle name="Normal 4 7 4 2" xfId="36184"/>
    <cellStyle name="Normal 4 7 4 2 2" xfId="36185"/>
    <cellStyle name="Normal 4 7 4 2 2 2" xfId="36186"/>
    <cellStyle name="Normal 4 7 4 2 2 3" xfId="36187"/>
    <cellStyle name="Normal 4 7 4 2 2 4" xfId="36188"/>
    <cellStyle name="Normal 4 7 4 2 3" xfId="36189"/>
    <cellStyle name="Normal 4 7 4 2 4" xfId="36190"/>
    <cellStyle name="Normal 4 7 4 2 5" xfId="36191"/>
    <cellStyle name="Normal 4 7 4 3" xfId="36192"/>
    <cellStyle name="Normal 4 7 4 3 2" xfId="36193"/>
    <cellStyle name="Normal 4 7 4 3 3" xfId="36194"/>
    <cellStyle name="Normal 4 7 4 3 4" xfId="36195"/>
    <cellStyle name="Normal 4 7 4 4" xfId="36196"/>
    <cellStyle name="Normal 4 7 4 4 2" xfId="36197"/>
    <cellStyle name="Normal 4 7 4 4 3" xfId="36198"/>
    <cellStyle name="Normal 4 7 4 4 4" xfId="36199"/>
    <cellStyle name="Normal 4 7 4 5" xfId="36200"/>
    <cellStyle name="Normal 4 7 4 6" xfId="36201"/>
    <cellStyle name="Normal 4 7 4 7" xfId="36202"/>
    <cellStyle name="Normal 4 7 5" xfId="36203"/>
    <cellStyle name="Normal 4 7 5 2" xfId="36204"/>
    <cellStyle name="Normal 4 7 5 2 2" xfId="36205"/>
    <cellStyle name="Normal 4 7 5 2 2 2" xfId="36206"/>
    <cellStyle name="Normal 4 7 5 2 2 3" xfId="36207"/>
    <cellStyle name="Normal 4 7 5 2 2 4" xfId="36208"/>
    <cellStyle name="Normal 4 7 5 2 3" xfId="36209"/>
    <cellStyle name="Normal 4 7 5 2 4" xfId="36210"/>
    <cellStyle name="Normal 4 7 5 2 5" xfId="36211"/>
    <cellStyle name="Normal 4 7 5 3" xfId="36212"/>
    <cellStyle name="Normal 4 7 5 3 2" xfId="36213"/>
    <cellStyle name="Normal 4 7 5 3 3" xfId="36214"/>
    <cellStyle name="Normal 4 7 5 3 4" xfId="36215"/>
    <cellStyle name="Normal 4 7 5 4" xfId="36216"/>
    <cellStyle name="Normal 4 7 5 4 2" xfId="36217"/>
    <cellStyle name="Normal 4 7 5 4 3" xfId="36218"/>
    <cellStyle name="Normal 4 7 5 4 4" xfId="36219"/>
    <cellStyle name="Normal 4 7 5 5" xfId="36220"/>
    <cellStyle name="Normal 4 7 5 6" xfId="36221"/>
    <cellStyle name="Normal 4 7 5 7" xfId="36222"/>
    <cellStyle name="Normal 4 7 6" xfId="36223"/>
    <cellStyle name="Normal 4 7 6 2" xfId="36224"/>
    <cellStyle name="Normal 4 7 6 2 2" xfId="36225"/>
    <cellStyle name="Normal 4 7 6 2 3" xfId="36226"/>
    <cellStyle name="Normal 4 7 6 2 4" xfId="36227"/>
    <cellStyle name="Normal 4 7 6 3" xfId="36228"/>
    <cellStyle name="Normal 4 7 6 4" xfId="36229"/>
    <cellStyle name="Normal 4 7 6 5" xfId="36230"/>
    <cellStyle name="Normal 4 7 7" xfId="36231"/>
    <cellStyle name="Normal 4 7 7 2" xfId="36232"/>
    <cellStyle name="Normal 4 7 7 3" xfId="36233"/>
    <cellStyle name="Normal 4 7 7 4" xfId="36234"/>
    <cellStyle name="Normal 4 7 8" xfId="36235"/>
    <cellStyle name="Normal 4 7 8 2" xfId="36236"/>
    <cellStyle name="Normal 4 7 8 3" xfId="36237"/>
    <cellStyle name="Normal 4 7 8 4" xfId="36238"/>
    <cellStyle name="Normal 4 7 9" xfId="36239"/>
    <cellStyle name="Normal 4 7 9 2" xfId="36240"/>
    <cellStyle name="Normal 4 7 9 3" xfId="36241"/>
    <cellStyle name="Normal 4 7 9 4" xfId="36242"/>
    <cellStyle name="Normal 4 8" xfId="36243"/>
    <cellStyle name="Normal 4 8 2" xfId="36244"/>
    <cellStyle name="Normal 4 8 3" xfId="36245"/>
    <cellStyle name="Normal 4 8 4" xfId="36246"/>
    <cellStyle name="Normal 4 8 5" xfId="36247"/>
    <cellStyle name="Normal 4 8 6" xfId="36248"/>
    <cellStyle name="Normal 4 9" xfId="36249"/>
    <cellStyle name="Normal 4 9 2" xfId="36250"/>
    <cellStyle name="Normal 4 9 2 2" xfId="36251"/>
    <cellStyle name="Normal 4 9 2 2 2" xfId="36252"/>
    <cellStyle name="Normal 4 9 2 2 2 2" xfId="36253"/>
    <cellStyle name="Normal 4 9 2 2 2 3" xfId="36254"/>
    <cellStyle name="Normal 4 9 2 2 2 4" xfId="36255"/>
    <cellStyle name="Normal 4 9 2 2 3" xfId="36256"/>
    <cellStyle name="Normal 4 9 2 2 4" xfId="36257"/>
    <cellStyle name="Normal 4 9 2 2 5" xfId="36258"/>
    <cellStyle name="Normal 4 9 2 3" xfId="36259"/>
    <cellStyle name="Normal 4 9 2 3 2" xfId="36260"/>
    <cellStyle name="Normal 4 9 2 3 3" xfId="36261"/>
    <cellStyle name="Normal 4 9 2 3 4" xfId="36262"/>
    <cellStyle name="Normal 4 9 2 4" xfId="36263"/>
    <cellStyle name="Normal 4 9 2 4 2" xfId="36264"/>
    <cellStyle name="Normal 4 9 2 4 3" xfId="36265"/>
    <cellStyle name="Normal 4 9 2 4 4" xfId="36266"/>
    <cellStyle name="Normal 4 9 2 5" xfId="36267"/>
    <cellStyle name="Normal 4 9 2 6" xfId="36268"/>
    <cellStyle name="Normal 4 9 2 7" xfId="36269"/>
    <cellStyle name="Normal 4 9 3" xfId="36270"/>
    <cellStyle name="Normal 4 9 3 2" xfId="36271"/>
    <cellStyle name="Normal 4 9 3 2 2" xfId="36272"/>
    <cellStyle name="Normal 4 9 3 2 3" xfId="36273"/>
    <cellStyle name="Normal 4 9 3 2 4" xfId="36274"/>
    <cellStyle name="Normal 4 9 3 3" xfId="36275"/>
    <cellStyle name="Normal 4 9 3 4" xfId="36276"/>
    <cellStyle name="Normal 4 9 3 5" xfId="36277"/>
    <cellStyle name="Normal 4 9 4" xfId="36278"/>
    <cellStyle name="Normal 4 9 4 2" xfId="36279"/>
    <cellStyle name="Normal 4 9 4 3" xfId="36280"/>
    <cellStyle name="Normal 4 9 4 4" xfId="36281"/>
    <cellStyle name="Normal 4 9 5" xfId="36282"/>
    <cellStyle name="Normal 4 9 5 2" xfId="36283"/>
    <cellStyle name="Normal 4 9 5 3" xfId="36284"/>
    <cellStyle name="Normal 4 9 5 4" xfId="36285"/>
    <cellStyle name="Normal 4 9 6" xfId="36286"/>
    <cellStyle name="Normal 4 9 6 2" xfId="36287"/>
    <cellStyle name="Normal 4 9 6 3" xfId="36288"/>
    <cellStyle name="Normal 4 9 6 4" xfId="36289"/>
    <cellStyle name="Normal 4 9 7" xfId="36290"/>
    <cellStyle name="Normal 4 9 8" xfId="36291"/>
    <cellStyle name="Normal 4 9 9" xfId="36292"/>
    <cellStyle name="Normal 40" xfId="36293"/>
    <cellStyle name="Normal 40 2" xfId="36294"/>
    <cellStyle name="Normal 40 2 2" xfId="36295"/>
    <cellStyle name="Normal 40 2 3" xfId="36296"/>
    <cellStyle name="Normal 40 2 3 2" xfId="36297"/>
    <cellStyle name="Normal 40 2 3 2 2" xfId="36298"/>
    <cellStyle name="Normal 40 2 3 2 3" xfId="36299"/>
    <cellStyle name="Normal 40 2 4" xfId="36300"/>
    <cellStyle name="Normal 40 2 5" xfId="36301"/>
    <cellStyle name="Normal 40 2 6" xfId="36302"/>
    <cellStyle name="Normal 40 3" xfId="36303"/>
    <cellStyle name="Normal 40 3 2" xfId="36304"/>
    <cellStyle name="Normal 40 3 2 2" xfId="36305"/>
    <cellStyle name="Normal 40 3 2 3" xfId="36306"/>
    <cellStyle name="Normal 41" xfId="36307"/>
    <cellStyle name="Normal 41 2" xfId="36308"/>
    <cellStyle name="Normal 41 2 2" xfId="36309"/>
    <cellStyle name="Normal 41 2 2 2" xfId="36310"/>
    <cellStyle name="Normal 41 2 2 2 2" xfId="36311"/>
    <cellStyle name="Normal 41 2 2 2 2 2" xfId="36312"/>
    <cellStyle name="Normal 41 2 2 2 2 3" xfId="36313"/>
    <cellStyle name="Normal 41 2 2 2 2 4" xfId="36314"/>
    <cellStyle name="Normal 41 2 2 2 3" xfId="36315"/>
    <cellStyle name="Normal 41 2 2 2 4" xfId="36316"/>
    <cellStyle name="Normal 41 2 2 2 5" xfId="36317"/>
    <cellStyle name="Normal 41 2 2 3" xfId="36318"/>
    <cellStyle name="Normal 41 2 2 3 2" xfId="36319"/>
    <cellStyle name="Normal 41 2 2 3 3" xfId="36320"/>
    <cellStyle name="Normal 41 2 2 3 4" xfId="36321"/>
    <cellStyle name="Normal 41 2 2 4" xfId="36322"/>
    <cellStyle name="Normal 41 2 2 4 2" xfId="36323"/>
    <cellStyle name="Normal 41 2 2 4 3" xfId="36324"/>
    <cellStyle name="Normal 41 2 2 4 4" xfId="36325"/>
    <cellStyle name="Normal 41 2 2 5" xfId="36326"/>
    <cellStyle name="Normal 41 2 2 6" xfId="36327"/>
    <cellStyle name="Normal 41 2 2 7" xfId="36328"/>
    <cellStyle name="Normal 41 2 3" xfId="36329"/>
    <cellStyle name="Normal 41 2 3 2" xfId="36330"/>
    <cellStyle name="Normal 41 2 3 2 2" xfId="36331"/>
    <cellStyle name="Normal 41 2 3 2 3" xfId="36332"/>
    <cellStyle name="Normal 41 2 3 2 4" xfId="36333"/>
    <cellStyle name="Normal 41 2 3 3" xfId="36334"/>
    <cellStyle name="Normal 41 2 3 4" xfId="36335"/>
    <cellStyle name="Normal 41 2 3 5" xfId="36336"/>
    <cellStyle name="Normal 41 2 4" xfId="36337"/>
    <cellStyle name="Normal 41 2 4 2" xfId="36338"/>
    <cellStyle name="Normal 41 2 4 3" xfId="36339"/>
    <cellStyle name="Normal 41 2 4 4" xfId="36340"/>
    <cellStyle name="Normal 41 2 5" xfId="36341"/>
    <cellStyle name="Normal 41 2 5 2" xfId="36342"/>
    <cellStyle name="Normal 41 2 5 3" xfId="36343"/>
    <cellStyle name="Normal 41 2 5 4" xfId="36344"/>
    <cellStyle name="Normal 41 2 6" xfId="36345"/>
    <cellStyle name="Normal 41 2 7" xfId="36346"/>
    <cellStyle name="Normal 41 2 8" xfId="36347"/>
    <cellStyle name="Normal 41 3" xfId="36348"/>
    <cellStyle name="Normal 41 3 2" xfId="36349"/>
    <cellStyle name="Normal 41 4" xfId="36350"/>
    <cellStyle name="Normal 41 4 2" xfId="36351"/>
    <cellStyle name="Normal 41 4 2 2" xfId="36352"/>
    <cellStyle name="Normal 41 4 2 2 2" xfId="36353"/>
    <cellStyle name="Normal 41 4 2 2 3" xfId="36354"/>
    <cellStyle name="Normal 41 4 2 2 4" xfId="36355"/>
    <cellStyle name="Normal 41 4 2 3" xfId="36356"/>
    <cellStyle name="Normal 41 4 2 4" xfId="36357"/>
    <cellStyle name="Normal 41 4 2 5" xfId="36358"/>
    <cellStyle name="Normal 41 4 3" xfId="36359"/>
    <cellStyle name="Normal 41 4 3 2" xfId="36360"/>
    <cellStyle name="Normal 41 4 3 3" xfId="36361"/>
    <cellStyle name="Normal 41 4 3 4" xfId="36362"/>
    <cellStyle name="Normal 41 4 4" xfId="36363"/>
    <cellStyle name="Normal 41 4 4 2" xfId="36364"/>
    <cellStyle name="Normal 41 4 4 3" xfId="36365"/>
    <cellStyle name="Normal 41 4 4 4" xfId="36366"/>
    <cellStyle name="Normal 41 4 5" xfId="36367"/>
    <cellStyle name="Normal 41 4 6" xfId="36368"/>
    <cellStyle name="Normal 41 4 7" xfId="36369"/>
    <cellStyle name="Normal 41 5" xfId="36370"/>
    <cellStyle name="Normal 41 5 2" xfId="36371"/>
    <cellStyle name="Normal 41 5 2 2" xfId="36372"/>
    <cellStyle name="Normal 41 5 2 2 2" xfId="36373"/>
    <cellStyle name="Normal 41 5 2 2 3" xfId="36374"/>
    <cellStyle name="Normal 41 5 2 2 4" xfId="36375"/>
    <cellStyle name="Normal 41 5 2 3" xfId="36376"/>
    <cellStyle name="Normal 41 5 2 4" xfId="36377"/>
    <cellStyle name="Normal 41 5 2 5" xfId="36378"/>
    <cellStyle name="Normal 41 5 3" xfId="36379"/>
    <cellStyle name="Normal 41 5 3 2" xfId="36380"/>
    <cellStyle name="Normal 41 5 3 3" xfId="36381"/>
    <cellStyle name="Normal 41 5 3 4" xfId="36382"/>
    <cellStyle name="Normal 41 5 4" xfId="36383"/>
    <cellStyle name="Normal 41 5 4 2" xfId="36384"/>
    <cellStyle name="Normal 41 5 4 3" xfId="36385"/>
    <cellStyle name="Normal 41 5 4 4" xfId="36386"/>
    <cellStyle name="Normal 41 5 5" xfId="36387"/>
    <cellStyle name="Normal 41 5 6" xfId="36388"/>
    <cellStyle name="Normal 41 5 7" xfId="36389"/>
    <cellStyle name="Normal 41 6" xfId="36390"/>
    <cellStyle name="Normal 42" xfId="36391"/>
    <cellStyle name="Normal 42 2" xfId="36392"/>
    <cellStyle name="Normal 42 2 2" xfId="36393"/>
    <cellStyle name="Normal 42 2 2 2" xfId="36394"/>
    <cellStyle name="Normal 42 2 2 2 2" xfId="36395"/>
    <cellStyle name="Normal 42 2 2 2 2 2" xfId="36396"/>
    <cellStyle name="Normal 42 2 2 2 2 3" xfId="36397"/>
    <cellStyle name="Normal 42 2 2 2 2 4" xfId="36398"/>
    <cellStyle name="Normal 42 2 2 2 3" xfId="36399"/>
    <cellStyle name="Normal 42 2 2 2 4" xfId="36400"/>
    <cellStyle name="Normal 42 2 2 2 5" xfId="36401"/>
    <cellStyle name="Normal 42 2 2 3" xfId="36402"/>
    <cellStyle name="Normal 42 2 2 3 2" xfId="36403"/>
    <cellStyle name="Normal 42 2 2 3 3" xfId="36404"/>
    <cellStyle name="Normal 42 2 2 3 4" xfId="36405"/>
    <cellStyle name="Normal 42 2 2 4" xfId="36406"/>
    <cellStyle name="Normal 42 2 2 4 2" xfId="36407"/>
    <cellStyle name="Normal 42 2 2 4 3" xfId="36408"/>
    <cellStyle name="Normal 42 2 2 4 4" xfId="36409"/>
    <cellStyle name="Normal 42 2 2 5" xfId="36410"/>
    <cellStyle name="Normal 42 2 2 6" xfId="36411"/>
    <cellStyle name="Normal 42 2 2 7" xfId="36412"/>
    <cellStyle name="Normal 42 2 3" xfId="36413"/>
    <cellStyle name="Normal 42 2 3 2" xfId="36414"/>
    <cellStyle name="Normal 42 2 3 2 2" xfId="36415"/>
    <cellStyle name="Normal 42 2 3 2 3" xfId="36416"/>
    <cellStyle name="Normal 42 2 3 2 4" xfId="36417"/>
    <cellStyle name="Normal 42 2 3 3" xfId="36418"/>
    <cellStyle name="Normal 42 2 3 4" xfId="36419"/>
    <cellStyle name="Normal 42 2 3 5" xfId="36420"/>
    <cellStyle name="Normal 42 2 4" xfId="36421"/>
    <cellStyle name="Normal 42 2 4 2" xfId="36422"/>
    <cellStyle name="Normal 42 2 4 3" xfId="36423"/>
    <cellStyle name="Normal 42 2 4 4" xfId="36424"/>
    <cellStyle name="Normal 42 2 5" xfId="36425"/>
    <cellStyle name="Normal 42 2 5 2" xfId="36426"/>
    <cellStyle name="Normal 42 2 5 3" xfId="36427"/>
    <cellStyle name="Normal 42 2 5 4" xfId="36428"/>
    <cellStyle name="Normal 42 2 6" xfId="36429"/>
    <cellStyle name="Normal 42 2 7" xfId="36430"/>
    <cellStyle name="Normal 42 2 8" xfId="36431"/>
    <cellStyle name="Normal 42 3" xfId="36432"/>
    <cellStyle name="Normal 42 3 2" xfId="36433"/>
    <cellStyle name="Normal 42 4" xfId="36434"/>
    <cellStyle name="Normal 42 4 2" xfId="36435"/>
    <cellStyle name="Normal 42 4 2 2" xfId="36436"/>
    <cellStyle name="Normal 42 4 2 2 2" xfId="36437"/>
    <cellStyle name="Normal 42 4 2 2 3" xfId="36438"/>
    <cellStyle name="Normal 42 4 2 2 4" xfId="36439"/>
    <cellStyle name="Normal 42 4 2 3" xfId="36440"/>
    <cellStyle name="Normal 42 4 2 4" xfId="36441"/>
    <cellStyle name="Normal 42 4 2 5" xfId="36442"/>
    <cellStyle name="Normal 42 4 3" xfId="36443"/>
    <cellStyle name="Normal 42 4 3 2" xfId="36444"/>
    <cellStyle name="Normal 42 4 3 3" xfId="36445"/>
    <cellStyle name="Normal 42 4 3 4" xfId="36446"/>
    <cellStyle name="Normal 42 4 4" xfId="36447"/>
    <cellStyle name="Normal 42 4 4 2" xfId="36448"/>
    <cellStyle name="Normal 42 4 4 3" xfId="36449"/>
    <cellStyle name="Normal 42 4 4 4" xfId="36450"/>
    <cellStyle name="Normal 42 4 5" xfId="36451"/>
    <cellStyle name="Normal 42 4 6" xfId="36452"/>
    <cellStyle name="Normal 42 4 7" xfId="36453"/>
    <cellStyle name="Normal 42 5" xfId="36454"/>
    <cellStyle name="Normal 42 5 2" xfId="36455"/>
    <cellStyle name="Normal 42 5 2 2" xfId="36456"/>
    <cellStyle name="Normal 42 5 2 2 2" xfId="36457"/>
    <cellStyle name="Normal 42 5 2 2 3" xfId="36458"/>
    <cellStyle name="Normal 42 5 2 2 4" xfId="36459"/>
    <cellStyle name="Normal 42 5 2 3" xfId="36460"/>
    <cellStyle name="Normal 42 5 2 4" xfId="36461"/>
    <cellStyle name="Normal 42 5 2 5" xfId="36462"/>
    <cellStyle name="Normal 42 5 3" xfId="36463"/>
    <cellStyle name="Normal 42 5 3 2" xfId="36464"/>
    <cellStyle name="Normal 42 5 3 3" xfId="36465"/>
    <cellStyle name="Normal 42 5 3 4" xfId="36466"/>
    <cellStyle name="Normal 42 5 4" xfId="36467"/>
    <cellStyle name="Normal 42 5 4 2" xfId="36468"/>
    <cellStyle name="Normal 42 5 4 3" xfId="36469"/>
    <cellStyle name="Normal 42 5 4 4" xfId="36470"/>
    <cellStyle name="Normal 42 5 5" xfId="36471"/>
    <cellStyle name="Normal 42 5 6" xfId="36472"/>
    <cellStyle name="Normal 42 5 7" xfId="36473"/>
    <cellStyle name="Normal 42 6" xfId="36474"/>
    <cellStyle name="Normal 43" xfId="36475"/>
    <cellStyle name="Normal 43 2" xfId="36476"/>
    <cellStyle name="Normal 43 2 2" xfId="36477"/>
    <cellStyle name="Normal 43 2 2 2" xfId="36478"/>
    <cellStyle name="Normal 43 2 2 2 2" xfId="36479"/>
    <cellStyle name="Normal 43 2 2 2 2 2" xfId="36480"/>
    <cellStyle name="Normal 43 2 2 2 2 3" xfId="36481"/>
    <cellStyle name="Normal 43 2 2 2 2 4" xfId="36482"/>
    <cellStyle name="Normal 43 2 2 2 3" xfId="36483"/>
    <cellStyle name="Normal 43 2 2 2 4" xfId="36484"/>
    <cellStyle name="Normal 43 2 2 2 5" xfId="36485"/>
    <cellStyle name="Normal 43 2 2 3" xfId="36486"/>
    <cellStyle name="Normal 43 2 2 3 2" xfId="36487"/>
    <cellStyle name="Normal 43 2 2 3 3" xfId="36488"/>
    <cellStyle name="Normal 43 2 2 3 4" xfId="36489"/>
    <cellStyle name="Normal 43 2 2 4" xfId="36490"/>
    <cellStyle name="Normal 43 2 2 4 2" xfId="36491"/>
    <cellStyle name="Normal 43 2 2 4 3" xfId="36492"/>
    <cellStyle name="Normal 43 2 2 4 4" xfId="36493"/>
    <cellStyle name="Normal 43 2 2 5" xfId="36494"/>
    <cellStyle name="Normal 43 2 2 6" xfId="36495"/>
    <cellStyle name="Normal 43 2 2 7" xfId="36496"/>
    <cellStyle name="Normal 43 2 3" xfId="36497"/>
    <cellStyle name="Normal 43 2 3 2" xfId="36498"/>
    <cellStyle name="Normal 43 2 3 2 2" xfId="36499"/>
    <cellStyle name="Normal 43 2 3 2 3" xfId="36500"/>
    <cellStyle name="Normal 43 2 3 2 4" xfId="36501"/>
    <cellStyle name="Normal 43 2 3 3" xfId="36502"/>
    <cellStyle name="Normal 43 2 3 4" xfId="36503"/>
    <cellStyle name="Normal 43 2 3 5" xfId="36504"/>
    <cellStyle name="Normal 43 2 4" xfId="36505"/>
    <cellStyle name="Normal 43 2 4 2" xfId="36506"/>
    <cellStyle name="Normal 43 2 4 3" xfId="36507"/>
    <cellStyle name="Normal 43 2 4 4" xfId="36508"/>
    <cellStyle name="Normal 43 2 5" xfId="36509"/>
    <cellStyle name="Normal 43 2 5 2" xfId="36510"/>
    <cellStyle name="Normal 43 2 5 3" xfId="36511"/>
    <cellStyle name="Normal 43 2 5 4" xfId="36512"/>
    <cellStyle name="Normal 43 2 6" xfId="36513"/>
    <cellStyle name="Normal 43 2 7" xfId="36514"/>
    <cellStyle name="Normal 43 2 8" xfId="36515"/>
    <cellStyle name="Normal 43 3" xfId="36516"/>
    <cellStyle name="Normal 43 3 2" xfId="36517"/>
    <cellStyle name="Normal 43 4" xfId="36518"/>
    <cellStyle name="Normal 43 4 2" xfId="36519"/>
    <cellStyle name="Normal 43 4 2 2" xfId="36520"/>
    <cellStyle name="Normal 43 4 2 2 2" xfId="36521"/>
    <cellStyle name="Normal 43 4 2 2 3" xfId="36522"/>
    <cellStyle name="Normal 43 4 2 2 4" xfId="36523"/>
    <cellStyle name="Normal 43 4 2 3" xfId="36524"/>
    <cellStyle name="Normal 43 4 2 4" xfId="36525"/>
    <cellStyle name="Normal 43 4 2 5" xfId="36526"/>
    <cellStyle name="Normal 43 4 3" xfId="36527"/>
    <cellStyle name="Normal 43 4 3 2" xfId="36528"/>
    <cellStyle name="Normal 43 4 3 3" xfId="36529"/>
    <cellStyle name="Normal 43 4 3 4" xfId="36530"/>
    <cellStyle name="Normal 43 4 4" xfId="36531"/>
    <cellStyle name="Normal 43 4 4 2" xfId="36532"/>
    <cellStyle name="Normal 43 4 4 3" xfId="36533"/>
    <cellStyle name="Normal 43 4 4 4" xfId="36534"/>
    <cellStyle name="Normal 43 4 5" xfId="36535"/>
    <cellStyle name="Normal 43 4 6" xfId="36536"/>
    <cellStyle name="Normal 43 4 7" xfId="36537"/>
    <cellStyle name="Normal 43 5" xfId="36538"/>
    <cellStyle name="Normal 43 5 2" xfId="36539"/>
    <cellStyle name="Normal 43 5 2 2" xfId="36540"/>
    <cellStyle name="Normal 43 5 2 2 2" xfId="36541"/>
    <cellStyle name="Normal 43 5 2 2 3" xfId="36542"/>
    <cellStyle name="Normal 43 5 2 2 4" xfId="36543"/>
    <cellStyle name="Normal 43 5 2 3" xfId="36544"/>
    <cellStyle name="Normal 43 5 2 4" xfId="36545"/>
    <cellStyle name="Normal 43 5 2 5" xfId="36546"/>
    <cellStyle name="Normal 43 5 3" xfId="36547"/>
    <cellStyle name="Normal 43 5 3 2" xfId="36548"/>
    <cellStyle name="Normal 43 5 3 3" xfId="36549"/>
    <cellStyle name="Normal 43 5 3 4" xfId="36550"/>
    <cellStyle name="Normal 43 5 4" xfId="36551"/>
    <cellStyle name="Normal 43 5 4 2" xfId="36552"/>
    <cellStyle name="Normal 43 5 4 3" xfId="36553"/>
    <cellStyle name="Normal 43 5 4 4" xfId="36554"/>
    <cellStyle name="Normal 43 5 5" xfId="36555"/>
    <cellStyle name="Normal 43 5 6" xfId="36556"/>
    <cellStyle name="Normal 43 5 7" xfId="36557"/>
    <cellStyle name="Normal 43 6" xfId="36558"/>
    <cellStyle name="Normal 44" xfId="36559"/>
    <cellStyle name="Normal 44 2" xfId="36560"/>
    <cellStyle name="Normal 44 2 2" xfId="36561"/>
    <cellStyle name="Normal 44 2 2 2" xfId="36562"/>
    <cellStyle name="Normal 44 2 2 2 2" xfId="36563"/>
    <cellStyle name="Normal 44 2 2 2 2 2" xfId="36564"/>
    <cellStyle name="Normal 44 2 2 2 2 3" xfId="36565"/>
    <cellStyle name="Normal 44 2 2 2 2 4" xfId="36566"/>
    <cellStyle name="Normal 44 2 2 2 3" xfId="36567"/>
    <cellStyle name="Normal 44 2 2 2 4" xfId="36568"/>
    <cellStyle name="Normal 44 2 2 2 5" xfId="36569"/>
    <cellStyle name="Normal 44 2 2 3" xfId="36570"/>
    <cellStyle name="Normal 44 2 2 3 2" xfId="36571"/>
    <cellStyle name="Normal 44 2 2 3 3" xfId="36572"/>
    <cellStyle name="Normal 44 2 2 3 4" xfId="36573"/>
    <cellStyle name="Normal 44 2 2 4" xfId="36574"/>
    <cellStyle name="Normal 44 2 2 4 2" xfId="36575"/>
    <cellStyle name="Normal 44 2 2 4 3" xfId="36576"/>
    <cellStyle name="Normal 44 2 2 4 4" xfId="36577"/>
    <cellStyle name="Normal 44 2 2 5" xfId="36578"/>
    <cellStyle name="Normal 44 2 2 6" xfId="36579"/>
    <cellStyle name="Normal 44 2 2 7" xfId="36580"/>
    <cellStyle name="Normal 44 2 3" xfId="36581"/>
    <cellStyle name="Normal 44 2 3 2" xfId="36582"/>
    <cellStyle name="Normal 44 2 3 2 2" xfId="36583"/>
    <cellStyle name="Normal 44 2 3 2 3" xfId="36584"/>
    <cellStyle name="Normal 44 2 3 2 4" xfId="36585"/>
    <cellStyle name="Normal 44 2 3 3" xfId="36586"/>
    <cellStyle name="Normal 44 2 3 4" xfId="36587"/>
    <cellStyle name="Normal 44 2 3 5" xfId="36588"/>
    <cellStyle name="Normal 44 2 4" xfId="36589"/>
    <cellStyle name="Normal 44 2 4 2" xfId="36590"/>
    <cellStyle name="Normal 44 2 4 3" xfId="36591"/>
    <cellStyle name="Normal 44 2 4 4" xfId="36592"/>
    <cellStyle name="Normal 44 2 5" xfId="36593"/>
    <cellStyle name="Normal 44 2 5 2" xfId="36594"/>
    <cellStyle name="Normal 44 2 5 3" xfId="36595"/>
    <cellStyle name="Normal 44 2 5 4" xfId="36596"/>
    <cellStyle name="Normal 44 2 6" xfId="36597"/>
    <cellStyle name="Normal 44 2 7" xfId="36598"/>
    <cellStyle name="Normal 44 2 8" xfId="36599"/>
    <cellStyle name="Normal 44 3" xfId="36600"/>
    <cellStyle name="Normal 44 3 2" xfId="36601"/>
    <cellStyle name="Normal 44 4" xfId="36602"/>
    <cellStyle name="Normal 44 4 2" xfId="36603"/>
    <cellStyle name="Normal 44 4 2 2" xfId="36604"/>
    <cellStyle name="Normal 44 4 2 2 2" xfId="36605"/>
    <cellStyle name="Normal 44 4 2 2 3" xfId="36606"/>
    <cellStyle name="Normal 44 4 2 2 4" xfId="36607"/>
    <cellStyle name="Normal 44 4 2 3" xfId="36608"/>
    <cellStyle name="Normal 44 4 2 4" xfId="36609"/>
    <cellStyle name="Normal 44 4 2 5" xfId="36610"/>
    <cellStyle name="Normal 44 4 3" xfId="36611"/>
    <cellStyle name="Normal 44 4 3 2" xfId="36612"/>
    <cellStyle name="Normal 44 4 3 3" xfId="36613"/>
    <cellStyle name="Normal 44 4 3 4" xfId="36614"/>
    <cellStyle name="Normal 44 4 4" xfId="36615"/>
    <cellStyle name="Normal 44 4 4 2" xfId="36616"/>
    <cellStyle name="Normal 44 4 4 3" xfId="36617"/>
    <cellStyle name="Normal 44 4 4 4" xfId="36618"/>
    <cellStyle name="Normal 44 4 5" xfId="36619"/>
    <cellStyle name="Normal 44 4 6" xfId="36620"/>
    <cellStyle name="Normal 44 4 7" xfId="36621"/>
    <cellStyle name="Normal 44 5" xfId="36622"/>
    <cellStyle name="Normal 44 5 2" xfId="36623"/>
    <cellStyle name="Normal 44 5 2 2" xfId="36624"/>
    <cellStyle name="Normal 44 5 2 2 2" xfId="36625"/>
    <cellStyle name="Normal 44 5 2 2 3" xfId="36626"/>
    <cellStyle name="Normal 44 5 2 2 4" xfId="36627"/>
    <cellStyle name="Normal 44 5 2 3" xfId="36628"/>
    <cellStyle name="Normal 44 5 2 4" xfId="36629"/>
    <cellStyle name="Normal 44 5 2 5" xfId="36630"/>
    <cellStyle name="Normal 44 5 3" xfId="36631"/>
    <cellStyle name="Normal 44 5 3 2" xfId="36632"/>
    <cellStyle name="Normal 44 5 3 3" xfId="36633"/>
    <cellStyle name="Normal 44 5 3 4" xfId="36634"/>
    <cellStyle name="Normal 44 5 4" xfId="36635"/>
    <cellStyle name="Normal 44 5 4 2" xfId="36636"/>
    <cellStyle name="Normal 44 5 4 3" xfId="36637"/>
    <cellStyle name="Normal 44 5 4 4" xfId="36638"/>
    <cellStyle name="Normal 44 5 5" xfId="36639"/>
    <cellStyle name="Normal 44 5 6" xfId="36640"/>
    <cellStyle name="Normal 44 5 7" xfId="36641"/>
    <cellStyle name="Normal 44 6" xfId="36642"/>
    <cellStyle name="Normal 45" xfId="36643"/>
    <cellStyle name="Normal 45 2" xfId="36644"/>
    <cellStyle name="Normal 45 2 2" xfId="36645"/>
    <cellStyle name="Normal 45 2 2 2" xfId="36646"/>
    <cellStyle name="Normal 45 2 2 2 2" xfId="36647"/>
    <cellStyle name="Normal 45 2 2 2 2 2" xfId="36648"/>
    <cellStyle name="Normal 45 2 2 2 2 3" xfId="36649"/>
    <cellStyle name="Normal 45 2 2 2 2 4" xfId="36650"/>
    <cellStyle name="Normal 45 2 2 2 3" xfId="36651"/>
    <cellStyle name="Normal 45 2 2 2 4" xfId="36652"/>
    <cellStyle name="Normal 45 2 2 2 5" xfId="36653"/>
    <cellStyle name="Normal 45 2 2 3" xfId="36654"/>
    <cellStyle name="Normal 45 2 2 3 2" xfId="36655"/>
    <cellStyle name="Normal 45 2 2 3 3" xfId="36656"/>
    <cellStyle name="Normal 45 2 2 3 4" xfId="36657"/>
    <cellStyle name="Normal 45 2 2 4" xfId="36658"/>
    <cellStyle name="Normal 45 2 2 4 2" xfId="36659"/>
    <cellStyle name="Normal 45 2 2 4 3" xfId="36660"/>
    <cellStyle name="Normal 45 2 2 4 4" xfId="36661"/>
    <cellStyle name="Normal 45 2 2 5" xfId="36662"/>
    <cellStyle name="Normal 45 2 2 6" xfId="36663"/>
    <cellStyle name="Normal 45 2 2 7" xfId="36664"/>
    <cellStyle name="Normal 45 2 3" xfId="36665"/>
    <cellStyle name="Normal 45 2 3 2" xfId="36666"/>
    <cellStyle name="Normal 45 2 3 2 2" xfId="36667"/>
    <cellStyle name="Normal 45 2 3 2 3" xfId="36668"/>
    <cellStyle name="Normal 45 2 3 2 4" xfId="36669"/>
    <cellStyle name="Normal 45 2 3 3" xfId="36670"/>
    <cellStyle name="Normal 45 2 3 4" xfId="36671"/>
    <cellStyle name="Normal 45 2 3 5" xfId="36672"/>
    <cellStyle name="Normal 45 2 4" xfId="36673"/>
    <cellStyle name="Normal 45 2 4 2" xfId="36674"/>
    <cellStyle name="Normal 45 2 4 3" xfId="36675"/>
    <cellStyle name="Normal 45 2 4 4" xfId="36676"/>
    <cellStyle name="Normal 45 2 5" xfId="36677"/>
    <cellStyle name="Normal 45 2 5 2" xfId="36678"/>
    <cellStyle name="Normal 45 2 5 3" xfId="36679"/>
    <cellStyle name="Normal 45 2 5 4" xfId="36680"/>
    <cellStyle name="Normal 45 2 6" xfId="36681"/>
    <cellStyle name="Normal 45 2 7" xfId="36682"/>
    <cellStyle name="Normal 45 2 8" xfId="36683"/>
    <cellStyle name="Normal 45 3" xfId="36684"/>
    <cellStyle name="Normal 45 3 2" xfId="36685"/>
    <cellStyle name="Normal 45 4" xfId="36686"/>
    <cellStyle name="Normal 45 4 2" xfId="36687"/>
    <cellStyle name="Normal 45 4 2 2" xfId="36688"/>
    <cellStyle name="Normal 45 4 2 2 2" xfId="36689"/>
    <cellStyle name="Normal 45 4 2 2 3" xfId="36690"/>
    <cellStyle name="Normal 45 4 2 2 4" xfId="36691"/>
    <cellStyle name="Normal 45 4 2 3" xfId="36692"/>
    <cellStyle name="Normal 45 4 2 4" xfId="36693"/>
    <cellStyle name="Normal 45 4 2 5" xfId="36694"/>
    <cellStyle name="Normal 45 4 3" xfId="36695"/>
    <cellStyle name="Normal 45 4 3 2" xfId="36696"/>
    <cellStyle name="Normal 45 4 3 3" xfId="36697"/>
    <cellStyle name="Normal 45 4 3 4" xfId="36698"/>
    <cellStyle name="Normal 45 4 4" xfId="36699"/>
    <cellStyle name="Normal 45 4 4 2" xfId="36700"/>
    <cellStyle name="Normal 45 4 4 3" xfId="36701"/>
    <cellStyle name="Normal 45 4 4 4" xfId="36702"/>
    <cellStyle name="Normal 45 4 5" xfId="36703"/>
    <cellStyle name="Normal 45 4 6" xfId="36704"/>
    <cellStyle name="Normal 45 4 7" xfId="36705"/>
    <cellStyle name="Normal 45 5" xfId="36706"/>
    <cellStyle name="Normal 45 5 2" xfId="36707"/>
    <cellStyle name="Normal 45 5 2 2" xfId="36708"/>
    <cellStyle name="Normal 45 5 2 2 2" xfId="36709"/>
    <cellStyle name="Normal 45 5 2 2 3" xfId="36710"/>
    <cellStyle name="Normal 45 5 2 2 4" xfId="36711"/>
    <cellStyle name="Normal 45 5 2 3" xfId="36712"/>
    <cellStyle name="Normal 45 5 2 4" xfId="36713"/>
    <cellStyle name="Normal 45 5 2 5" xfId="36714"/>
    <cellStyle name="Normal 45 5 3" xfId="36715"/>
    <cellStyle name="Normal 45 5 3 2" xfId="36716"/>
    <cellStyle name="Normal 45 5 3 3" xfId="36717"/>
    <cellStyle name="Normal 45 5 3 4" xfId="36718"/>
    <cellStyle name="Normal 45 5 4" xfId="36719"/>
    <cellStyle name="Normal 45 5 4 2" xfId="36720"/>
    <cellStyle name="Normal 45 5 4 3" xfId="36721"/>
    <cellStyle name="Normal 45 5 4 4" xfId="36722"/>
    <cellStyle name="Normal 45 5 5" xfId="36723"/>
    <cellStyle name="Normal 45 5 6" xfId="36724"/>
    <cellStyle name="Normal 45 5 7" xfId="36725"/>
    <cellStyle name="Normal 45 6" xfId="36726"/>
    <cellStyle name="Normal 46" xfId="36727"/>
    <cellStyle name="Normal 46 2" xfId="36728"/>
    <cellStyle name="Normal 46 2 2" xfId="36729"/>
    <cellStyle name="Normal 46 2 2 2" xfId="36730"/>
    <cellStyle name="Normal 46 2 2 2 2" xfId="36731"/>
    <cellStyle name="Normal 46 2 2 2 2 2" xfId="36732"/>
    <cellStyle name="Normal 46 2 2 2 2 3" xfId="36733"/>
    <cellStyle name="Normal 46 2 2 2 2 4" xfId="36734"/>
    <cellStyle name="Normal 46 2 2 2 3" xfId="36735"/>
    <cellStyle name="Normal 46 2 2 2 4" xfId="36736"/>
    <cellStyle name="Normal 46 2 2 2 5" xfId="36737"/>
    <cellStyle name="Normal 46 2 2 3" xfId="36738"/>
    <cellStyle name="Normal 46 2 2 3 2" xfId="36739"/>
    <cellStyle name="Normal 46 2 2 3 3" xfId="36740"/>
    <cellStyle name="Normal 46 2 2 3 4" xfId="36741"/>
    <cellStyle name="Normal 46 2 2 4" xfId="36742"/>
    <cellStyle name="Normal 46 2 2 4 2" xfId="36743"/>
    <cellStyle name="Normal 46 2 2 4 3" xfId="36744"/>
    <cellStyle name="Normal 46 2 2 4 4" xfId="36745"/>
    <cellStyle name="Normal 46 2 2 5" xfId="36746"/>
    <cellStyle name="Normal 46 2 2 6" xfId="36747"/>
    <cellStyle name="Normal 46 2 2 7" xfId="36748"/>
    <cellStyle name="Normal 46 2 3" xfId="36749"/>
    <cellStyle name="Normal 46 2 3 2" xfId="36750"/>
    <cellStyle name="Normal 46 2 3 2 2" xfId="36751"/>
    <cellStyle name="Normal 46 2 3 2 3" xfId="36752"/>
    <cellStyle name="Normal 46 2 3 2 4" xfId="36753"/>
    <cellStyle name="Normal 46 2 3 3" xfId="36754"/>
    <cellStyle name="Normal 46 2 3 4" xfId="36755"/>
    <cellStyle name="Normal 46 2 3 5" xfId="36756"/>
    <cellStyle name="Normal 46 2 4" xfId="36757"/>
    <cellStyle name="Normal 46 2 4 2" xfId="36758"/>
    <cellStyle name="Normal 46 2 4 3" xfId="36759"/>
    <cellStyle name="Normal 46 2 4 4" xfId="36760"/>
    <cellStyle name="Normal 46 2 5" xfId="36761"/>
    <cellStyle name="Normal 46 2 5 2" xfId="36762"/>
    <cellStyle name="Normal 46 2 5 3" xfId="36763"/>
    <cellStyle name="Normal 46 2 5 4" xfId="36764"/>
    <cellStyle name="Normal 46 2 6" xfId="36765"/>
    <cellStyle name="Normal 46 2 7" xfId="36766"/>
    <cellStyle name="Normal 46 2 8" xfId="36767"/>
    <cellStyle name="Normal 46 3" xfId="36768"/>
    <cellStyle name="Normal 46 3 2" xfId="36769"/>
    <cellStyle name="Normal 46 4" xfId="36770"/>
    <cellStyle name="Normal 46 4 2" xfId="36771"/>
    <cellStyle name="Normal 46 4 2 2" xfId="36772"/>
    <cellStyle name="Normal 46 4 2 2 2" xfId="36773"/>
    <cellStyle name="Normal 46 4 2 2 3" xfId="36774"/>
    <cellStyle name="Normal 46 4 2 2 4" xfId="36775"/>
    <cellStyle name="Normal 46 4 2 3" xfId="36776"/>
    <cellStyle name="Normal 46 4 2 4" xfId="36777"/>
    <cellStyle name="Normal 46 4 2 5" xfId="36778"/>
    <cellStyle name="Normal 46 4 3" xfId="36779"/>
    <cellStyle name="Normal 46 4 3 2" xfId="36780"/>
    <cellStyle name="Normal 46 4 3 3" xfId="36781"/>
    <cellStyle name="Normal 46 4 3 4" xfId="36782"/>
    <cellStyle name="Normal 46 4 4" xfId="36783"/>
    <cellStyle name="Normal 46 4 4 2" xfId="36784"/>
    <cellStyle name="Normal 46 4 4 3" xfId="36785"/>
    <cellStyle name="Normal 46 4 4 4" xfId="36786"/>
    <cellStyle name="Normal 46 4 5" xfId="36787"/>
    <cellStyle name="Normal 46 4 6" xfId="36788"/>
    <cellStyle name="Normal 46 4 7" xfId="36789"/>
    <cellStyle name="Normal 46 5" xfId="36790"/>
    <cellStyle name="Normal 46 5 2" xfId="36791"/>
    <cellStyle name="Normal 46 5 2 2" xfId="36792"/>
    <cellStyle name="Normal 46 5 2 2 2" xfId="36793"/>
    <cellStyle name="Normal 46 5 2 2 3" xfId="36794"/>
    <cellStyle name="Normal 46 5 2 2 4" xfId="36795"/>
    <cellStyle name="Normal 46 5 2 3" xfId="36796"/>
    <cellStyle name="Normal 46 5 2 4" xfId="36797"/>
    <cellStyle name="Normal 46 5 2 5" xfId="36798"/>
    <cellStyle name="Normal 46 5 3" xfId="36799"/>
    <cellStyle name="Normal 46 5 3 2" xfId="36800"/>
    <cellStyle name="Normal 46 5 3 3" xfId="36801"/>
    <cellStyle name="Normal 46 5 3 4" xfId="36802"/>
    <cellStyle name="Normal 46 5 4" xfId="36803"/>
    <cellStyle name="Normal 46 5 4 2" xfId="36804"/>
    <cellStyle name="Normal 46 5 4 3" xfId="36805"/>
    <cellStyle name="Normal 46 5 4 4" xfId="36806"/>
    <cellStyle name="Normal 46 5 5" xfId="36807"/>
    <cellStyle name="Normal 46 5 6" xfId="36808"/>
    <cellStyle name="Normal 46 5 7" xfId="36809"/>
    <cellStyle name="Normal 46 6" xfId="36810"/>
    <cellStyle name="Normal 46 7" xfId="36811"/>
    <cellStyle name="Normal 47" xfId="36812"/>
    <cellStyle name="Normal 47 2" xfId="36813"/>
    <cellStyle name="Normal 47 2 2" xfId="36814"/>
    <cellStyle name="Normal 47 2 2 2" xfId="36815"/>
    <cellStyle name="Normal 47 2 2 2 2" xfId="36816"/>
    <cellStyle name="Normal 47 2 2 2 2 2" xfId="36817"/>
    <cellStyle name="Normal 47 2 2 2 2 3" xfId="36818"/>
    <cellStyle name="Normal 47 2 2 2 2 4" xfId="36819"/>
    <cellStyle name="Normal 47 2 2 2 3" xfId="36820"/>
    <cellStyle name="Normal 47 2 2 2 4" xfId="36821"/>
    <cellStyle name="Normal 47 2 2 2 5" xfId="36822"/>
    <cellStyle name="Normal 47 2 2 3" xfId="36823"/>
    <cellStyle name="Normal 47 2 2 3 2" xfId="36824"/>
    <cellStyle name="Normal 47 2 2 3 3" xfId="36825"/>
    <cellStyle name="Normal 47 2 2 3 4" xfId="36826"/>
    <cellStyle name="Normal 47 2 2 4" xfId="36827"/>
    <cellStyle name="Normal 47 2 2 4 2" xfId="36828"/>
    <cellStyle name="Normal 47 2 2 4 3" xfId="36829"/>
    <cellStyle name="Normal 47 2 2 4 4" xfId="36830"/>
    <cellStyle name="Normal 47 2 2 5" xfId="36831"/>
    <cellStyle name="Normal 47 2 2 6" xfId="36832"/>
    <cellStyle name="Normal 47 2 2 7" xfId="36833"/>
    <cellStyle name="Normal 47 2 3" xfId="36834"/>
    <cellStyle name="Normal 47 2 3 2" xfId="36835"/>
    <cellStyle name="Normal 47 2 3 2 2" xfId="36836"/>
    <cellStyle name="Normal 47 2 3 2 3" xfId="36837"/>
    <cellStyle name="Normal 47 2 3 2 4" xfId="36838"/>
    <cellStyle name="Normal 47 2 3 3" xfId="36839"/>
    <cellStyle name="Normal 47 2 3 4" xfId="36840"/>
    <cellStyle name="Normal 47 2 3 5" xfId="36841"/>
    <cellStyle name="Normal 47 2 4" xfId="36842"/>
    <cellStyle name="Normal 47 2 4 2" xfId="36843"/>
    <cellStyle name="Normal 47 2 4 3" xfId="36844"/>
    <cellStyle name="Normal 47 2 4 4" xfId="36845"/>
    <cellStyle name="Normal 47 2 5" xfId="36846"/>
    <cellStyle name="Normal 47 2 5 2" xfId="36847"/>
    <cellStyle name="Normal 47 2 5 3" xfId="36848"/>
    <cellStyle name="Normal 47 2 5 4" xfId="36849"/>
    <cellStyle name="Normal 47 2 6" xfId="36850"/>
    <cellStyle name="Normal 47 2 7" xfId="36851"/>
    <cellStyle name="Normal 47 2 8" xfId="36852"/>
    <cellStyle name="Normal 47 3" xfId="36853"/>
    <cellStyle name="Normal 47 3 2" xfId="36854"/>
    <cellStyle name="Normal 47 4" xfId="36855"/>
    <cellStyle name="Normal 47 4 2" xfId="36856"/>
    <cellStyle name="Normal 47 4 2 2" xfId="36857"/>
    <cellStyle name="Normal 47 4 2 2 2" xfId="36858"/>
    <cellStyle name="Normal 47 4 2 2 3" xfId="36859"/>
    <cellStyle name="Normal 47 4 2 2 4" xfId="36860"/>
    <cellStyle name="Normal 47 4 2 3" xfId="36861"/>
    <cellStyle name="Normal 47 4 2 4" xfId="36862"/>
    <cellStyle name="Normal 47 4 2 5" xfId="36863"/>
    <cellStyle name="Normal 47 4 3" xfId="36864"/>
    <cellStyle name="Normal 47 4 3 2" xfId="36865"/>
    <cellStyle name="Normal 47 4 3 3" xfId="36866"/>
    <cellStyle name="Normal 47 4 3 4" xfId="36867"/>
    <cellStyle name="Normal 47 4 4" xfId="36868"/>
    <cellStyle name="Normal 47 4 4 2" xfId="36869"/>
    <cellStyle name="Normal 47 4 4 3" xfId="36870"/>
    <cellStyle name="Normal 47 4 4 4" xfId="36871"/>
    <cellStyle name="Normal 47 4 5" xfId="36872"/>
    <cellStyle name="Normal 47 4 6" xfId="36873"/>
    <cellStyle name="Normal 47 4 7" xfId="36874"/>
    <cellStyle name="Normal 47 5" xfId="36875"/>
    <cellStyle name="Normal 47 5 2" xfId="36876"/>
    <cellStyle name="Normal 47 5 2 2" xfId="36877"/>
    <cellStyle name="Normal 47 5 2 2 2" xfId="36878"/>
    <cellStyle name="Normal 47 5 2 2 3" xfId="36879"/>
    <cellStyle name="Normal 47 5 2 2 4" xfId="36880"/>
    <cellStyle name="Normal 47 5 2 3" xfId="36881"/>
    <cellStyle name="Normal 47 5 2 4" xfId="36882"/>
    <cellStyle name="Normal 47 5 2 5" xfId="36883"/>
    <cellStyle name="Normal 47 5 3" xfId="36884"/>
    <cellStyle name="Normal 47 5 3 2" xfId="36885"/>
    <cellStyle name="Normal 47 5 3 3" xfId="36886"/>
    <cellStyle name="Normal 47 5 3 4" xfId="36887"/>
    <cellStyle name="Normal 47 5 4" xfId="36888"/>
    <cellStyle name="Normal 47 5 4 2" xfId="36889"/>
    <cellStyle name="Normal 47 5 4 3" xfId="36890"/>
    <cellStyle name="Normal 47 5 4 4" xfId="36891"/>
    <cellStyle name="Normal 47 5 5" xfId="36892"/>
    <cellStyle name="Normal 47 5 6" xfId="36893"/>
    <cellStyle name="Normal 47 5 7" xfId="36894"/>
    <cellStyle name="Normal 47 6" xfId="36895"/>
    <cellStyle name="Normal 47 7" xfId="36896"/>
    <cellStyle name="Normal 48" xfId="36897"/>
    <cellStyle name="Normal 48 2" xfId="36898"/>
    <cellStyle name="Normal 48 2 2" xfId="36899"/>
    <cellStyle name="Normal 48 2 2 2" xfId="36900"/>
    <cellStyle name="Normal 48 2 2 2 2" xfId="36901"/>
    <cellStyle name="Normal 48 2 2 2 2 2" xfId="36902"/>
    <cellStyle name="Normal 48 2 2 2 2 3" xfId="36903"/>
    <cellStyle name="Normal 48 2 2 2 2 4" xfId="36904"/>
    <cellStyle name="Normal 48 2 2 2 3" xfId="36905"/>
    <cellStyle name="Normal 48 2 2 2 4" xfId="36906"/>
    <cellStyle name="Normal 48 2 2 2 5" xfId="36907"/>
    <cellStyle name="Normal 48 2 2 3" xfId="36908"/>
    <cellStyle name="Normal 48 2 2 3 2" xfId="36909"/>
    <cellStyle name="Normal 48 2 2 3 3" xfId="36910"/>
    <cellStyle name="Normal 48 2 2 3 4" xfId="36911"/>
    <cellStyle name="Normal 48 2 2 4" xfId="36912"/>
    <cellStyle name="Normal 48 2 2 4 2" xfId="36913"/>
    <cellStyle name="Normal 48 2 2 4 3" xfId="36914"/>
    <cellStyle name="Normal 48 2 2 4 4" xfId="36915"/>
    <cellStyle name="Normal 48 2 2 5" xfId="36916"/>
    <cellStyle name="Normal 48 2 2 6" xfId="36917"/>
    <cellStyle name="Normal 48 2 2 7" xfId="36918"/>
    <cellStyle name="Normal 48 2 3" xfId="36919"/>
    <cellStyle name="Normal 48 2 3 2" xfId="36920"/>
    <cellStyle name="Normal 48 2 3 2 2" xfId="36921"/>
    <cellStyle name="Normal 48 2 3 2 3" xfId="36922"/>
    <cellStyle name="Normal 48 2 3 2 4" xfId="36923"/>
    <cellStyle name="Normal 48 2 3 3" xfId="36924"/>
    <cellStyle name="Normal 48 2 3 4" xfId="36925"/>
    <cellStyle name="Normal 48 2 3 5" xfId="36926"/>
    <cellStyle name="Normal 48 2 4" xfId="36927"/>
    <cellStyle name="Normal 48 2 4 2" xfId="36928"/>
    <cellStyle name="Normal 48 2 4 3" xfId="36929"/>
    <cellStyle name="Normal 48 2 4 4" xfId="36930"/>
    <cellStyle name="Normal 48 2 5" xfId="36931"/>
    <cellStyle name="Normal 48 2 5 2" xfId="36932"/>
    <cellStyle name="Normal 48 2 5 3" xfId="36933"/>
    <cellStyle name="Normal 48 2 5 4" xfId="36934"/>
    <cellStyle name="Normal 48 2 6" xfId="36935"/>
    <cellStyle name="Normal 48 2 7" xfId="36936"/>
    <cellStyle name="Normal 48 2 8" xfId="36937"/>
    <cellStyle name="Normal 48 3" xfId="36938"/>
    <cellStyle name="Normal 48 3 2" xfId="36939"/>
    <cellStyle name="Normal 48 4" xfId="36940"/>
    <cellStyle name="Normal 48 4 2" xfId="36941"/>
    <cellStyle name="Normal 48 4 2 2" xfId="36942"/>
    <cellStyle name="Normal 48 4 2 2 2" xfId="36943"/>
    <cellStyle name="Normal 48 4 2 2 3" xfId="36944"/>
    <cellStyle name="Normal 48 4 2 2 4" xfId="36945"/>
    <cellStyle name="Normal 48 4 2 3" xfId="36946"/>
    <cellStyle name="Normal 48 4 2 4" xfId="36947"/>
    <cellStyle name="Normal 48 4 2 5" xfId="36948"/>
    <cellStyle name="Normal 48 4 3" xfId="36949"/>
    <cellStyle name="Normal 48 4 3 2" xfId="36950"/>
    <cellStyle name="Normal 48 4 3 3" xfId="36951"/>
    <cellStyle name="Normal 48 4 3 4" xfId="36952"/>
    <cellStyle name="Normal 48 4 4" xfId="36953"/>
    <cellStyle name="Normal 48 4 4 2" xfId="36954"/>
    <cellStyle name="Normal 48 4 4 3" xfId="36955"/>
    <cellStyle name="Normal 48 4 4 4" xfId="36956"/>
    <cellStyle name="Normal 48 4 5" xfId="36957"/>
    <cellStyle name="Normal 48 4 6" xfId="36958"/>
    <cellStyle name="Normal 48 4 7" xfId="36959"/>
    <cellStyle name="Normal 48 5" xfId="36960"/>
    <cellStyle name="Normal 48 5 2" xfId="36961"/>
    <cellStyle name="Normal 48 5 2 2" xfId="36962"/>
    <cellStyle name="Normal 48 5 2 2 2" xfId="36963"/>
    <cellStyle name="Normal 48 5 2 2 3" xfId="36964"/>
    <cellStyle name="Normal 48 5 2 2 4" xfId="36965"/>
    <cellStyle name="Normal 48 5 2 3" xfId="36966"/>
    <cellStyle name="Normal 48 5 2 4" xfId="36967"/>
    <cellStyle name="Normal 48 5 2 5" xfId="36968"/>
    <cellStyle name="Normal 48 5 3" xfId="36969"/>
    <cellStyle name="Normal 48 5 3 2" xfId="36970"/>
    <cellStyle name="Normal 48 5 3 3" xfId="36971"/>
    <cellStyle name="Normal 48 5 3 4" xfId="36972"/>
    <cellStyle name="Normal 48 5 4" xfId="36973"/>
    <cellStyle name="Normal 48 5 4 2" xfId="36974"/>
    <cellStyle name="Normal 48 5 4 3" xfId="36975"/>
    <cellStyle name="Normal 48 5 4 4" xfId="36976"/>
    <cellStyle name="Normal 48 5 5" xfId="36977"/>
    <cellStyle name="Normal 48 5 6" xfId="36978"/>
    <cellStyle name="Normal 48 5 7" xfId="36979"/>
    <cellStyle name="Normal 48 6" xfId="36980"/>
    <cellStyle name="Normal 48 7" xfId="36981"/>
    <cellStyle name="Normal 49" xfId="36982"/>
    <cellStyle name="Normal 49 2" xfId="36983"/>
    <cellStyle name="Normal 49 2 2" xfId="36984"/>
    <cellStyle name="Normal 49 2 2 2" xfId="36985"/>
    <cellStyle name="Normal 49 2 2 2 2" xfId="36986"/>
    <cellStyle name="Normal 49 2 2 2 2 2" xfId="36987"/>
    <cellStyle name="Normal 49 2 2 2 2 3" xfId="36988"/>
    <cellStyle name="Normal 49 2 2 2 2 4" xfId="36989"/>
    <cellStyle name="Normal 49 2 2 2 3" xfId="36990"/>
    <cellStyle name="Normal 49 2 2 2 4" xfId="36991"/>
    <cellStyle name="Normal 49 2 2 2 5" xfId="36992"/>
    <cellStyle name="Normal 49 2 2 3" xfId="36993"/>
    <cellStyle name="Normal 49 2 2 3 2" xfId="36994"/>
    <cellStyle name="Normal 49 2 2 3 3" xfId="36995"/>
    <cellStyle name="Normal 49 2 2 3 4" xfId="36996"/>
    <cellStyle name="Normal 49 2 2 4" xfId="36997"/>
    <cellStyle name="Normal 49 2 2 4 2" xfId="36998"/>
    <cellStyle name="Normal 49 2 2 4 3" xfId="36999"/>
    <cellStyle name="Normal 49 2 2 4 4" xfId="37000"/>
    <cellStyle name="Normal 49 2 2 5" xfId="37001"/>
    <cellStyle name="Normal 49 2 2 6" xfId="37002"/>
    <cellStyle name="Normal 49 2 2 7" xfId="37003"/>
    <cellStyle name="Normal 49 2 3" xfId="37004"/>
    <cellStyle name="Normal 49 2 3 2" xfId="37005"/>
    <cellStyle name="Normal 49 2 3 2 2" xfId="37006"/>
    <cellStyle name="Normal 49 2 3 2 3" xfId="37007"/>
    <cellStyle name="Normal 49 2 3 2 4" xfId="37008"/>
    <cellStyle name="Normal 49 2 3 3" xfId="37009"/>
    <cellStyle name="Normal 49 2 3 4" xfId="37010"/>
    <cellStyle name="Normal 49 2 3 5" xfId="37011"/>
    <cellStyle name="Normal 49 2 4" xfId="37012"/>
    <cellStyle name="Normal 49 2 4 2" xfId="37013"/>
    <cellStyle name="Normal 49 2 4 3" xfId="37014"/>
    <cellStyle name="Normal 49 2 4 4" xfId="37015"/>
    <cellStyle name="Normal 49 2 5" xfId="37016"/>
    <cellStyle name="Normal 49 2 5 2" xfId="37017"/>
    <cellStyle name="Normal 49 2 5 3" xfId="37018"/>
    <cellStyle name="Normal 49 2 5 4" xfId="37019"/>
    <cellStyle name="Normal 49 2 6" xfId="37020"/>
    <cellStyle name="Normal 49 2 7" xfId="37021"/>
    <cellStyle name="Normal 49 2 8" xfId="37022"/>
    <cellStyle name="Normal 49 3" xfId="37023"/>
    <cellStyle name="Normal 49 3 2" xfId="37024"/>
    <cellStyle name="Normal 49 3 2 2" xfId="37025"/>
    <cellStyle name="Normal 49 3 2 2 2" xfId="37026"/>
    <cellStyle name="Normal 49 3 2 2 3" xfId="37027"/>
    <cellStyle name="Normal 49 3 2 2 4" xfId="37028"/>
    <cellStyle name="Normal 49 3 2 3" xfId="37029"/>
    <cellStyle name="Normal 49 3 2 4" xfId="37030"/>
    <cellStyle name="Normal 49 3 2 5" xfId="37031"/>
    <cellStyle name="Normal 49 3 3" xfId="37032"/>
    <cellStyle name="Normal 49 3 3 2" xfId="37033"/>
    <cellStyle name="Normal 49 3 3 3" xfId="37034"/>
    <cellStyle name="Normal 49 3 3 4" xfId="37035"/>
    <cellStyle name="Normal 49 3 4" xfId="37036"/>
    <cellStyle name="Normal 49 3 4 2" xfId="37037"/>
    <cellStyle name="Normal 49 3 4 3" xfId="37038"/>
    <cellStyle name="Normal 49 3 4 4" xfId="37039"/>
    <cellStyle name="Normal 49 3 5" xfId="37040"/>
    <cellStyle name="Normal 49 3 6" xfId="37041"/>
    <cellStyle name="Normal 49 3 7" xfId="37042"/>
    <cellStyle name="Normal 49 4" xfId="37043"/>
    <cellStyle name="Normal 49 4 2" xfId="37044"/>
    <cellStyle name="Normal 49 4 2 2" xfId="37045"/>
    <cellStyle name="Normal 49 4 2 2 2" xfId="37046"/>
    <cellStyle name="Normal 49 4 2 2 3" xfId="37047"/>
    <cellStyle name="Normal 49 4 2 2 4" xfId="37048"/>
    <cellStyle name="Normal 49 4 2 3" xfId="37049"/>
    <cellStyle name="Normal 49 4 2 4" xfId="37050"/>
    <cellStyle name="Normal 49 4 2 5" xfId="37051"/>
    <cellStyle name="Normal 49 4 3" xfId="37052"/>
    <cellStyle name="Normal 49 4 3 2" xfId="37053"/>
    <cellStyle name="Normal 49 4 3 3" xfId="37054"/>
    <cellStyle name="Normal 49 4 3 4" xfId="37055"/>
    <cellStyle name="Normal 49 4 4" xfId="37056"/>
    <cellStyle name="Normal 49 4 4 2" xfId="37057"/>
    <cellStyle name="Normal 49 4 4 3" xfId="37058"/>
    <cellStyle name="Normal 49 4 4 4" xfId="37059"/>
    <cellStyle name="Normal 49 4 5" xfId="37060"/>
    <cellStyle name="Normal 49 4 6" xfId="37061"/>
    <cellStyle name="Normal 49 4 7" xfId="37062"/>
    <cellStyle name="Normal 49 5" xfId="37063"/>
    <cellStyle name="Normal 49 5 2" xfId="37064"/>
    <cellStyle name="Normal 49 5 2 2" xfId="37065"/>
    <cellStyle name="Normal 49 5 2 3" xfId="37066"/>
    <cellStyle name="Normal 49 5 2 4" xfId="37067"/>
    <cellStyle name="Normal 49 5 3" xfId="37068"/>
    <cellStyle name="Normal 49 5 4" xfId="37069"/>
    <cellStyle name="Normal 49 5 5" xfId="37070"/>
    <cellStyle name="Normal 49 6" xfId="37071"/>
    <cellStyle name="Normal 49 6 2" xfId="37072"/>
    <cellStyle name="Normal 49 6 3" xfId="37073"/>
    <cellStyle name="Normal 49 6 4" xfId="37074"/>
    <cellStyle name="Normal 49 7" xfId="37075"/>
    <cellStyle name="Normal 49 7 2" xfId="37076"/>
    <cellStyle name="Normal 49 7 3" xfId="37077"/>
    <cellStyle name="Normal 49 7 4" xfId="37078"/>
    <cellStyle name="Normal 49 8" xfId="37079"/>
    <cellStyle name="Normal 49 9" xfId="37080"/>
    <cellStyle name="Normal 5" xfId="1"/>
    <cellStyle name="Normal 5 10" xfId="37082"/>
    <cellStyle name="Normal 5 10 2" xfId="37083"/>
    <cellStyle name="Normal 5 10 2 2" xfId="37084"/>
    <cellStyle name="Normal 5 10 2 2 2" xfId="37085"/>
    <cellStyle name="Normal 5 10 2 2 3" xfId="37086"/>
    <cellStyle name="Normal 5 10 2 2 4" xfId="37087"/>
    <cellStyle name="Normal 5 10 2 3" xfId="37088"/>
    <cellStyle name="Normal 5 10 2 4" xfId="37089"/>
    <cellStyle name="Normal 5 10 2 5" xfId="37090"/>
    <cellStyle name="Normal 5 10 3" xfId="37091"/>
    <cellStyle name="Normal 5 10 3 2" xfId="37092"/>
    <cellStyle name="Normal 5 10 3 3" xfId="37093"/>
    <cellStyle name="Normal 5 10 3 4" xfId="37094"/>
    <cellStyle name="Normal 5 10 4" xfId="37095"/>
    <cellStyle name="Normal 5 10 4 2" xfId="37096"/>
    <cellStyle name="Normal 5 10 4 3" xfId="37097"/>
    <cellStyle name="Normal 5 10 4 4" xfId="37098"/>
    <cellStyle name="Normal 5 10 5" xfId="37099"/>
    <cellStyle name="Normal 5 10 5 2" xfId="37100"/>
    <cellStyle name="Normal 5 10 5 3" xfId="37101"/>
    <cellStyle name="Normal 5 10 5 4" xfId="37102"/>
    <cellStyle name="Normal 5 10 6" xfId="37103"/>
    <cellStyle name="Normal 5 10 7" xfId="37104"/>
    <cellStyle name="Normal 5 10 8" xfId="37105"/>
    <cellStyle name="Normal 5 11" xfId="37106"/>
    <cellStyle name="Normal 5 11 2" xfId="37107"/>
    <cellStyle name="Normal 5 11 2 2" xfId="37108"/>
    <cellStyle name="Normal 5 11 2 2 2" xfId="37109"/>
    <cellStyle name="Normal 5 11 2 2 3" xfId="37110"/>
    <cellStyle name="Normal 5 11 2 2 4" xfId="37111"/>
    <cellStyle name="Normal 5 11 2 3" xfId="37112"/>
    <cellStyle name="Normal 5 11 2 4" xfId="37113"/>
    <cellStyle name="Normal 5 11 2 5" xfId="37114"/>
    <cellStyle name="Normal 5 11 3" xfId="37115"/>
    <cellStyle name="Normal 5 11 3 2" xfId="37116"/>
    <cellStyle name="Normal 5 11 3 3" xfId="37117"/>
    <cellStyle name="Normal 5 11 3 4" xfId="37118"/>
    <cellStyle name="Normal 5 11 4" xfId="37119"/>
    <cellStyle name="Normal 5 11 4 2" xfId="37120"/>
    <cellStyle name="Normal 5 11 4 3" xfId="37121"/>
    <cellStyle name="Normal 5 11 4 4" xfId="37122"/>
    <cellStyle name="Normal 5 11 5" xfId="37123"/>
    <cellStyle name="Normal 5 11 5 2" xfId="37124"/>
    <cellStyle name="Normal 5 11 5 3" xfId="37125"/>
    <cellStyle name="Normal 5 11 5 4" xfId="37126"/>
    <cellStyle name="Normal 5 11 6" xfId="37127"/>
    <cellStyle name="Normal 5 11 7" xfId="37128"/>
    <cellStyle name="Normal 5 11 8" xfId="37129"/>
    <cellStyle name="Normal 5 12" xfId="37130"/>
    <cellStyle name="Normal 5 12 2" xfId="37131"/>
    <cellStyle name="Normal 5 12 2 2" xfId="37132"/>
    <cellStyle name="Normal 5 12 2 3" xfId="37133"/>
    <cellStyle name="Normal 5 12 2 4" xfId="37134"/>
    <cellStyle name="Normal 5 12 3" xfId="37135"/>
    <cellStyle name="Normal 5 12 3 2" xfId="37136"/>
    <cellStyle name="Normal 5 12 3 3" xfId="37137"/>
    <cellStyle name="Normal 5 12 3 4" xfId="37138"/>
    <cellStyle name="Normal 5 12 4" xfId="37139"/>
    <cellStyle name="Normal 5 12 5" xfId="37140"/>
    <cellStyle name="Normal 5 12 6" xfId="37141"/>
    <cellStyle name="Normal 5 13" xfId="37142"/>
    <cellStyle name="Normal 5 13 2" xfId="37143"/>
    <cellStyle name="Normal 5 13 2 2" xfId="37144"/>
    <cellStyle name="Normal 5 13 2 3" xfId="37145"/>
    <cellStyle name="Normal 5 13 2 4" xfId="37146"/>
    <cellStyle name="Normal 5 13 3" xfId="37147"/>
    <cellStyle name="Normal 5 13 4" xfId="37148"/>
    <cellStyle name="Normal 5 13 5" xfId="37149"/>
    <cellStyle name="Normal 5 14" xfId="37150"/>
    <cellStyle name="Normal 5 14 2" xfId="37151"/>
    <cellStyle name="Normal 5 14 2 2" xfId="37152"/>
    <cellStyle name="Normal 5 14 2 3" xfId="37153"/>
    <cellStyle name="Normal 5 14 2 4" xfId="37154"/>
    <cellStyle name="Normal 5 14 3" xfId="37155"/>
    <cellStyle name="Normal 5 14 4" xfId="37156"/>
    <cellStyle name="Normal 5 14 5" xfId="37157"/>
    <cellStyle name="Normal 5 15" xfId="37158"/>
    <cellStyle name="Normal 5 15 2" xfId="37159"/>
    <cellStyle name="Normal 5 15 3" xfId="37160"/>
    <cellStyle name="Normal 5 15 4" xfId="37161"/>
    <cellStyle name="Normal 5 16" xfId="37162"/>
    <cellStyle name="Normal 5 16 2" xfId="37163"/>
    <cellStyle name="Normal 5 16 3" xfId="37164"/>
    <cellStyle name="Normal 5 16 4" xfId="37165"/>
    <cellStyle name="Normal 5 17" xfId="37081"/>
    <cellStyle name="Normal 5 2" xfId="37166"/>
    <cellStyle name="Normal 5 2 10" xfId="37167"/>
    <cellStyle name="Normal 5 2 10 2" xfId="37168"/>
    <cellStyle name="Normal 5 2 10 2 2" xfId="37169"/>
    <cellStyle name="Normal 5 2 10 2 3" xfId="37170"/>
    <cellStyle name="Normal 5 2 10 2 4" xfId="37171"/>
    <cellStyle name="Normal 5 2 10 3" xfId="37172"/>
    <cellStyle name="Normal 5 2 10 4" xfId="37173"/>
    <cellStyle name="Normal 5 2 10 5" xfId="37174"/>
    <cellStyle name="Normal 5 2 11" xfId="37175"/>
    <cellStyle name="Normal 5 2 11 2" xfId="37176"/>
    <cellStyle name="Normal 5 2 11 3" xfId="37177"/>
    <cellStyle name="Normal 5 2 11 4" xfId="37178"/>
    <cellStyle name="Normal 5 2 12" xfId="37179"/>
    <cellStyle name="Normal 5 2 12 2" xfId="37180"/>
    <cellStyle name="Normal 5 2 12 3" xfId="37181"/>
    <cellStyle name="Normal 5 2 12 4" xfId="37182"/>
    <cellStyle name="Normal 5 2 13" xfId="37183"/>
    <cellStyle name="Normal 5 2 13 2" xfId="37184"/>
    <cellStyle name="Normal 5 2 13 3" xfId="37185"/>
    <cellStyle name="Normal 5 2 13 4" xfId="37186"/>
    <cellStyle name="Normal 5 2 14" xfId="37187"/>
    <cellStyle name="Normal 5 2 14 2" xfId="37188"/>
    <cellStyle name="Normal 5 2 14 3" xfId="37189"/>
    <cellStyle name="Normal 5 2 14 4" xfId="37190"/>
    <cellStyle name="Normal 5 2 15" xfId="37191"/>
    <cellStyle name="Normal 5 2 15 2" xfId="37192"/>
    <cellStyle name="Normal 5 2 15 3" xfId="37193"/>
    <cellStyle name="Normal 5 2 2" xfId="37194"/>
    <cellStyle name="Normal 5 2 2 10" xfId="37195"/>
    <cellStyle name="Normal 5 2 2 10 2" xfId="37196"/>
    <cellStyle name="Normal 5 2 2 10 3" xfId="37197"/>
    <cellStyle name="Normal 5 2 2 11" xfId="37198"/>
    <cellStyle name="Normal 5 2 2 12" xfId="37199"/>
    <cellStyle name="Normal 5 2 2 2" xfId="37200"/>
    <cellStyle name="Normal 5 2 2 2 2" xfId="37201"/>
    <cellStyle name="Normal 5 2 2 2 2 2" xfId="37202"/>
    <cellStyle name="Normal 5 2 2 2 2 2 2" xfId="37203"/>
    <cellStyle name="Normal 5 2 2 2 2 2 3" xfId="37204"/>
    <cellStyle name="Normal 5 2 2 2 2 2 4" xfId="37205"/>
    <cellStyle name="Normal 5 2 2 2 2 3" xfId="37206"/>
    <cellStyle name="Normal 5 2 2 2 2 4" xfId="37207"/>
    <cellStyle name="Normal 5 2 2 2 2 5" xfId="37208"/>
    <cellStyle name="Normal 5 2 2 2 3" xfId="37209"/>
    <cellStyle name="Normal 5 2 2 2 3 2" xfId="37210"/>
    <cellStyle name="Normal 5 2 2 2 3 3" xfId="37211"/>
    <cellStyle name="Normal 5 2 2 2 3 4" xfId="37212"/>
    <cellStyle name="Normal 5 2 2 2 4" xfId="37213"/>
    <cellStyle name="Normal 5 2 2 2 4 2" xfId="37214"/>
    <cellStyle name="Normal 5 2 2 2 4 3" xfId="37215"/>
    <cellStyle name="Normal 5 2 2 2 4 4" xfId="37216"/>
    <cellStyle name="Normal 5 2 2 2 5" xfId="37217"/>
    <cellStyle name="Normal 5 2 2 2 5 2" xfId="37218"/>
    <cellStyle name="Normal 5 2 2 2 5 3" xfId="37219"/>
    <cellStyle name="Normal 5 2 2 2 5 4" xfId="37220"/>
    <cellStyle name="Normal 5 2 2 2 6" xfId="37221"/>
    <cellStyle name="Normal 5 2 2 2 7" xfId="37222"/>
    <cellStyle name="Normal 5 2 2 2 8" xfId="37223"/>
    <cellStyle name="Normal 5 2 2 3" xfId="37224"/>
    <cellStyle name="Normal 5 2 2 3 2" xfId="37225"/>
    <cellStyle name="Normal 5 2 2 3 2 2" xfId="37226"/>
    <cellStyle name="Normal 5 2 2 3 2 2 2" xfId="37227"/>
    <cellStyle name="Normal 5 2 2 3 2 2 3" xfId="37228"/>
    <cellStyle name="Normal 5 2 2 3 2 2 4" xfId="37229"/>
    <cellStyle name="Normal 5 2 2 3 2 3" xfId="37230"/>
    <cellStyle name="Normal 5 2 2 3 2 4" xfId="37231"/>
    <cellStyle name="Normal 5 2 2 3 2 5" xfId="37232"/>
    <cellStyle name="Normal 5 2 2 3 3" xfId="37233"/>
    <cellStyle name="Normal 5 2 2 3 3 2" xfId="37234"/>
    <cellStyle name="Normal 5 2 2 3 3 3" xfId="37235"/>
    <cellStyle name="Normal 5 2 2 3 3 4" xfId="37236"/>
    <cellStyle name="Normal 5 2 2 3 4" xfId="37237"/>
    <cellStyle name="Normal 5 2 2 3 4 2" xfId="37238"/>
    <cellStyle name="Normal 5 2 2 3 4 3" xfId="37239"/>
    <cellStyle name="Normal 5 2 2 3 4 4" xfId="37240"/>
    <cellStyle name="Normal 5 2 2 3 5" xfId="37241"/>
    <cellStyle name="Normal 5 2 2 3 6" xfId="37242"/>
    <cellStyle name="Normal 5 2 2 3 7" xfId="37243"/>
    <cellStyle name="Normal 5 2 2 4" xfId="37244"/>
    <cellStyle name="Normal 5 2 2 4 2" xfId="37245"/>
    <cellStyle name="Normal 5 2 2 4 2 2" xfId="37246"/>
    <cellStyle name="Normal 5 2 2 4 2 2 2" xfId="37247"/>
    <cellStyle name="Normal 5 2 2 4 2 2 3" xfId="37248"/>
    <cellStyle name="Normal 5 2 2 4 2 2 4" xfId="37249"/>
    <cellStyle name="Normal 5 2 2 4 2 3" xfId="37250"/>
    <cellStyle name="Normal 5 2 2 4 2 4" xfId="37251"/>
    <cellStyle name="Normal 5 2 2 4 2 5" xfId="37252"/>
    <cellStyle name="Normal 5 2 2 4 3" xfId="37253"/>
    <cellStyle name="Normal 5 2 2 4 3 2" xfId="37254"/>
    <cellStyle name="Normal 5 2 2 4 3 3" xfId="37255"/>
    <cellStyle name="Normal 5 2 2 4 3 4" xfId="37256"/>
    <cellStyle name="Normal 5 2 2 4 4" xfId="37257"/>
    <cellStyle name="Normal 5 2 2 4 4 2" xfId="37258"/>
    <cellStyle name="Normal 5 2 2 4 4 3" xfId="37259"/>
    <cellStyle name="Normal 5 2 2 4 4 4" xfId="37260"/>
    <cellStyle name="Normal 5 2 2 4 5" xfId="37261"/>
    <cellStyle name="Normal 5 2 2 4 6" xfId="37262"/>
    <cellStyle name="Normal 5 2 2 4 7" xfId="37263"/>
    <cellStyle name="Normal 5 2 2 5" xfId="37264"/>
    <cellStyle name="Normal 5 2 2 5 2" xfId="37265"/>
    <cellStyle name="Normal 5 2 2 5 2 2" xfId="37266"/>
    <cellStyle name="Normal 5 2 2 5 2 2 2" xfId="37267"/>
    <cellStyle name="Normal 5 2 2 5 2 2 3" xfId="37268"/>
    <cellStyle name="Normal 5 2 2 5 2 2 4" xfId="37269"/>
    <cellStyle name="Normal 5 2 2 5 2 3" xfId="37270"/>
    <cellStyle name="Normal 5 2 2 5 2 4" xfId="37271"/>
    <cellStyle name="Normal 5 2 2 5 2 5" xfId="37272"/>
    <cellStyle name="Normal 5 2 2 5 3" xfId="37273"/>
    <cellStyle name="Normal 5 2 2 5 3 2" xfId="37274"/>
    <cellStyle name="Normal 5 2 2 5 3 3" xfId="37275"/>
    <cellStyle name="Normal 5 2 2 5 3 4" xfId="37276"/>
    <cellStyle name="Normal 5 2 2 5 4" xfId="37277"/>
    <cellStyle name="Normal 5 2 2 5 4 2" xfId="37278"/>
    <cellStyle name="Normal 5 2 2 5 4 3" xfId="37279"/>
    <cellStyle name="Normal 5 2 2 5 4 4" xfId="37280"/>
    <cellStyle name="Normal 5 2 2 5 5" xfId="37281"/>
    <cellStyle name="Normal 5 2 2 5 6" xfId="37282"/>
    <cellStyle name="Normal 5 2 2 5 7" xfId="37283"/>
    <cellStyle name="Normal 5 2 2 6" xfId="37284"/>
    <cellStyle name="Normal 5 2 2 6 2" xfId="37285"/>
    <cellStyle name="Normal 5 2 2 6 2 2" xfId="37286"/>
    <cellStyle name="Normal 5 2 2 6 2 3" xfId="37287"/>
    <cellStyle name="Normal 5 2 2 6 2 4" xfId="37288"/>
    <cellStyle name="Normal 5 2 2 6 3" xfId="37289"/>
    <cellStyle name="Normal 5 2 2 6 4" xfId="37290"/>
    <cellStyle name="Normal 5 2 2 6 5" xfId="37291"/>
    <cellStyle name="Normal 5 2 2 7" xfId="37292"/>
    <cellStyle name="Normal 5 2 2 7 2" xfId="37293"/>
    <cellStyle name="Normal 5 2 2 7 3" xfId="37294"/>
    <cellStyle name="Normal 5 2 2 7 4" xfId="37295"/>
    <cellStyle name="Normal 5 2 2 8" xfId="37296"/>
    <cellStyle name="Normal 5 2 2 8 2" xfId="37297"/>
    <cellStyle name="Normal 5 2 2 8 3" xfId="37298"/>
    <cellStyle name="Normal 5 2 2 8 4" xfId="37299"/>
    <cellStyle name="Normal 5 2 2 9" xfId="37300"/>
    <cellStyle name="Normal 5 2 2 9 2" xfId="37301"/>
    <cellStyle name="Normal 5 2 2 9 3" xfId="37302"/>
    <cellStyle name="Normal 5 2 2 9 4" xfId="37303"/>
    <cellStyle name="Normal 5 2 3" xfId="37304"/>
    <cellStyle name="Normal 5 2 3 10" xfId="31"/>
    <cellStyle name="Normal 5 2 3 11" xfId="37305"/>
    <cellStyle name="Normal 5 2 3 12" xfId="37306"/>
    <cellStyle name="Normal 5 2 3 13" xfId="37307"/>
    <cellStyle name="Normal 5 2 3 2" xfId="37308"/>
    <cellStyle name="Normal 5 2 3 2 2" xfId="37309"/>
    <cellStyle name="Normal 5 2 3 2 2 2" xfId="37310"/>
    <cellStyle name="Normal 5 2 3 2 2 2 2" xfId="37311"/>
    <cellStyle name="Normal 5 2 3 2 2 2 3" xfId="37312"/>
    <cellStyle name="Normal 5 2 3 2 2 2 4" xfId="37313"/>
    <cellStyle name="Normal 5 2 3 2 2 3" xfId="37314"/>
    <cellStyle name="Normal 5 2 3 2 2 4" xfId="37315"/>
    <cellStyle name="Normal 5 2 3 2 2 5" xfId="37316"/>
    <cellStyle name="Normal 5 2 3 2 3" xfId="37317"/>
    <cellStyle name="Normal 5 2 3 2 3 2" xfId="37318"/>
    <cellStyle name="Normal 5 2 3 2 3 3" xfId="37319"/>
    <cellStyle name="Normal 5 2 3 2 3 4" xfId="37320"/>
    <cellStyle name="Normal 5 2 3 2 4" xfId="37321"/>
    <cellStyle name="Normal 5 2 3 2 4 2" xfId="37322"/>
    <cellStyle name="Normal 5 2 3 2 4 3" xfId="37323"/>
    <cellStyle name="Normal 5 2 3 2 4 4" xfId="37324"/>
    <cellStyle name="Normal 5 2 3 2 5" xfId="37325"/>
    <cellStyle name="Normal 5 2 3 2 5 2" xfId="37326"/>
    <cellStyle name="Normal 5 2 3 2 5 3" xfId="37327"/>
    <cellStyle name="Normal 5 2 3 2 5 4" xfId="37328"/>
    <cellStyle name="Normal 5 2 3 2 6" xfId="37329"/>
    <cellStyle name="Normal 5 2 3 2 7" xfId="37330"/>
    <cellStyle name="Normal 5 2 3 2 8" xfId="37331"/>
    <cellStyle name="Normal 5 2 3 3" xfId="37332"/>
    <cellStyle name="Normal 5 2 3 3 2" xfId="37333"/>
    <cellStyle name="Normal 5 2 3 3 2 2" xfId="37334"/>
    <cellStyle name="Normal 5 2 3 3 2 2 2" xfId="37335"/>
    <cellStyle name="Normal 5 2 3 3 2 2 3" xfId="37336"/>
    <cellStyle name="Normal 5 2 3 3 2 2 4" xfId="37337"/>
    <cellStyle name="Normal 5 2 3 3 2 3" xfId="37338"/>
    <cellStyle name="Normal 5 2 3 3 2 4" xfId="37339"/>
    <cellStyle name="Normal 5 2 3 3 2 5" xfId="37340"/>
    <cellStyle name="Normal 5 2 3 3 3" xfId="37341"/>
    <cellStyle name="Normal 5 2 3 3 3 2" xfId="37342"/>
    <cellStyle name="Normal 5 2 3 3 3 3" xfId="37343"/>
    <cellStyle name="Normal 5 2 3 3 3 4" xfId="37344"/>
    <cellStyle name="Normal 5 2 3 3 4" xfId="37345"/>
    <cellStyle name="Normal 5 2 3 3 4 2" xfId="37346"/>
    <cellStyle name="Normal 5 2 3 3 4 3" xfId="37347"/>
    <cellStyle name="Normal 5 2 3 3 4 4" xfId="37348"/>
    <cellStyle name="Normal 5 2 3 3 5" xfId="37349"/>
    <cellStyle name="Normal 5 2 3 3 6" xfId="37350"/>
    <cellStyle name="Normal 5 2 3 3 7" xfId="37351"/>
    <cellStyle name="Normal 5 2 3 4" xfId="37352"/>
    <cellStyle name="Normal 5 2 3 4 2" xfId="37353"/>
    <cellStyle name="Normal 5 2 3 4 2 2" xfId="37354"/>
    <cellStyle name="Normal 5 2 3 4 2 2 2" xfId="37355"/>
    <cellStyle name="Normal 5 2 3 4 2 2 3" xfId="37356"/>
    <cellStyle name="Normal 5 2 3 4 2 2 4" xfId="37357"/>
    <cellStyle name="Normal 5 2 3 4 2 3" xfId="37358"/>
    <cellStyle name="Normal 5 2 3 4 2 4" xfId="37359"/>
    <cellStyle name="Normal 5 2 3 4 2 5" xfId="37360"/>
    <cellStyle name="Normal 5 2 3 4 3" xfId="37361"/>
    <cellStyle name="Normal 5 2 3 4 3 2" xfId="37362"/>
    <cellStyle name="Normal 5 2 3 4 3 3" xfId="37363"/>
    <cellStyle name="Normal 5 2 3 4 3 4" xfId="37364"/>
    <cellStyle name="Normal 5 2 3 4 4" xfId="37365"/>
    <cellStyle name="Normal 5 2 3 4 4 2" xfId="37366"/>
    <cellStyle name="Normal 5 2 3 4 4 3" xfId="37367"/>
    <cellStyle name="Normal 5 2 3 4 4 4" xfId="37368"/>
    <cellStyle name="Normal 5 2 3 4 5" xfId="37369"/>
    <cellStyle name="Normal 5 2 3 4 6" xfId="37370"/>
    <cellStyle name="Normal 5 2 3 4 7" xfId="37371"/>
    <cellStyle name="Normal 5 2 3 5" xfId="37372"/>
    <cellStyle name="Normal 5 2 3 5 2" xfId="37373"/>
    <cellStyle name="Normal 5 2 3 5 2 2" xfId="37374"/>
    <cellStyle name="Normal 5 2 3 5 2 2 2" xfId="37375"/>
    <cellStyle name="Normal 5 2 3 5 2 2 3" xfId="37376"/>
    <cellStyle name="Normal 5 2 3 5 2 2 4" xfId="37377"/>
    <cellStyle name="Normal 5 2 3 5 2 3" xfId="37378"/>
    <cellStyle name="Normal 5 2 3 5 2 4" xfId="37379"/>
    <cellStyle name="Normal 5 2 3 5 2 5" xfId="37380"/>
    <cellStyle name="Normal 5 2 3 5 3" xfId="37381"/>
    <cellStyle name="Normal 5 2 3 5 3 2" xfId="37382"/>
    <cellStyle name="Normal 5 2 3 5 3 3" xfId="37383"/>
    <cellStyle name="Normal 5 2 3 5 3 4" xfId="37384"/>
    <cellStyle name="Normal 5 2 3 5 4" xfId="37385"/>
    <cellStyle name="Normal 5 2 3 5 4 2" xfId="37386"/>
    <cellStyle name="Normal 5 2 3 5 4 3" xfId="37387"/>
    <cellStyle name="Normal 5 2 3 5 4 4" xfId="37388"/>
    <cellStyle name="Normal 5 2 3 5 5" xfId="37389"/>
    <cellStyle name="Normal 5 2 3 5 6" xfId="37390"/>
    <cellStyle name="Normal 5 2 3 5 7" xfId="37391"/>
    <cellStyle name="Normal 5 2 3 6" xfId="37392"/>
    <cellStyle name="Normal 5 2 3 6 2" xfId="37393"/>
    <cellStyle name="Normal 5 2 3 6 2 2" xfId="37394"/>
    <cellStyle name="Normal 5 2 3 6 2 3" xfId="37395"/>
    <cellStyle name="Normal 5 2 3 6 2 4" xfId="37396"/>
    <cellStyle name="Normal 5 2 3 6 3" xfId="37397"/>
    <cellStyle name="Normal 5 2 3 6 4" xfId="37398"/>
    <cellStyle name="Normal 5 2 3 6 5" xfId="37399"/>
    <cellStyle name="Normal 5 2 3 7" xfId="37400"/>
    <cellStyle name="Normal 5 2 3 7 2" xfId="37401"/>
    <cellStyle name="Normal 5 2 3 7 3" xfId="37402"/>
    <cellStyle name="Normal 5 2 3 7 4" xfId="37403"/>
    <cellStyle name="Normal 5 2 3 8" xfId="37404"/>
    <cellStyle name="Normal 5 2 3 8 2" xfId="37405"/>
    <cellStyle name="Normal 5 2 3 8 3" xfId="37406"/>
    <cellStyle name="Normal 5 2 3 8 4" xfId="37407"/>
    <cellStyle name="Normal 5 2 3 9" xfId="37408"/>
    <cellStyle name="Normal 5 2 3 9 2" xfId="37409"/>
    <cellStyle name="Normal 5 2 3 9 3" xfId="37410"/>
    <cellStyle name="Normal 5 2 3 9 4" xfId="37411"/>
    <cellStyle name="Normal 5 2 4" xfId="37412"/>
    <cellStyle name="Normal 5 2 4 2" xfId="37413"/>
    <cellStyle name="Normal 5 2 4 3" xfId="37414"/>
    <cellStyle name="Normal 5 2 4 4" xfId="37415"/>
    <cellStyle name="Normal 5 2 4 5" xfId="37416"/>
    <cellStyle name="Normal 5 2 4 6" xfId="37417"/>
    <cellStyle name="Normal 5 2 5" xfId="37418"/>
    <cellStyle name="Normal 5 2 5 2" xfId="37419"/>
    <cellStyle name="Normal 5 2 5 2 2" xfId="37420"/>
    <cellStyle name="Normal 5 2 5 2 2 2" xfId="37421"/>
    <cellStyle name="Normal 5 2 5 2 2 2 2" xfId="37422"/>
    <cellStyle name="Normal 5 2 5 2 2 2 3" xfId="37423"/>
    <cellStyle name="Normal 5 2 5 2 2 2 4" xfId="37424"/>
    <cellStyle name="Normal 5 2 5 2 2 3" xfId="37425"/>
    <cellStyle name="Normal 5 2 5 2 2 4" xfId="37426"/>
    <cellStyle name="Normal 5 2 5 2 2 5" xfId="37427"/>
    <cellStyle name="Normal 5 2 5 2 3" xfId="37428"/>
    <cellStyle name="Normal 5 2 5 2 3 2" xfId="37429"/>
    <cellStyle name="Normal 5 2 5 2 3 3" xfId="37430"/>
    <cellStyle name="Normal 5 2 5 2 3 4" xfId="37431"/>
    <cellStyle name="Normal 5 2 5 2 4" xfId="37432"/>
    <cellStyle name="Normal 5 2 5 2 4 2" xfId="37433"/>
    <cellStyle name="Normal 5 2 5 2 4 3" xfId="37434"/>
    <cellStyle name="Normal 5 2 5 2 4 4" xfId="37435"/>
    <cellStyle name="Normal 5 2 5 2 5" xfId="37436"/>
    <cellStyle name="Normal 5 2 5 2 6" xfId="37437"/>
    <cellStyle name="Normal 5 2 5 2 7" xfId="37438"/>
    <cellStyle name="Normal 5 2 5 3" xfId="37439"/>
    <cellStyle name="Normal 5 2 5 3 2" xfId="37440"/>
    <cellStyle name="Normal 5 2 5 3 2 2" xfId="37441"/>
    <cellStyle name="Normal 5 2 5 3 2 3" xfId="37442"/>
    <cellStyle name="Normal 5 2 5 3 2 4" xfId="37443"/>
    <cellStyle name="Normal 5 2 5 3 3" xfId="37444"/>
    <cellStyle name="Normal 5 2 5 3 4" xfId="37445"/>
    <cellStyle name="Normal 5 2 5 3 5" xfId="37446"/>
    <cellStyle name="Normal 5 2 5 4" xfId="37447"/>
    <cellStyle name="Normal 5 2 5 4 2" xfId="37448"/>
    <cellStyle name="Normal 5 2 5 4 3" xfId="37449"/>
    <cellStyle name="Normal 5 2 5 4 4" xfId="37450"/>
    <cellStyle name="Normal 5 2 5 5" xfId="37451"/>
    <cellStyle name="Normal 5 2 5 5 2" xfId="37452"/>
    <cellStyle name="Normal 5 2 5 5 3" xfId="37453"/>
    <cellStyle name="Normal 5 2 5 5 4" xfId="37454"/>
    <cellStyle name="Normal 5 2 5 6" xfId="37455"/>
    <cellStyle name="Normal 5 2 5 6 2" xfId="37456"/>
    <cellStyle name="Normal 5 2 5 6 3" xfId="37457"/>
    <cellStyle name="Normal 5 2 5 6 4" xfId="37458"/>
    <cellStyle name="Normal 5 2 5 7" xfId="37459"/>
    <cellStyle name="Normal 5 2 5 8" xfId="37460"/>
    <cellStyle name="Normal 5 2 5 9" xfId="37461"/>
    <cellStyle name="Normal 5 2 6" xfId="37462"/>
    <cellStyle name="Normal 5 2 6 2" xfId="37463"/>
    <cellStyle name="Normal 5 2 6 2 2" xfId="37464"/>
    <cellStyle name="Normal 5 2 6 2 2 2" xfId="37465"/>
    <cellStyle name="Normal 5 2 6 2 2 3" xfId="37466"/>
    <cellStyle name="Normal 5 2 6 2 2 4" xfId="37467"/>
    <cellStyle name="Normal 5 2 6 2 3" xfId="37468"/>
    <cellStyle name="Normal 5 2 6 2 4" xfId="37469"/>
    <cellStyle name="Normal 5 2 6 2 5" xfId="37470"/>
    <cellStyle name="Normal 5 2 6 3" xfId="37471"/>
    <cellStyle name="Normal 5 2 6 3 2" xfId="37472"/>
    <cellStyle name="Normal 5 2 6 3 3" xfId="37473"/>
    <cellStyle name="Normal 5 2 6 3 4" xfId="37474"/>
    <cellStyle name="Normal 5 2 6 4" xfId="37475"/>
    <cellStyle name="Normal 5 2 6 4 2" xfId="37476"/>
    <cellStyle name="Normal 5 2 6 4 3" xfId="37477"/>
    <cellStyle name="Normal 5 2 6 4 4" xfId="37478"/>
    <cellStyle name="Normal 5 2 6 5" xfId="37479"/>
    <cellStyle name="Normal 5 2 6 5 2" xfId="37480"/>
    <cellStyle name="Normal 5 2 6 5 3" xfId="37481"/>
    <cellStyle name="Normal 5 2 6 5 4" xfId="37482"/>
    <cellStyle name="Normal 5 2 6 6" xfId="37483"/>
    <cellStyle name="Normal 5 2 6 7" xfId="37484"/>
    <cellStyle name="Normal 5 2 6 8" xfId="37485"/>
    <cellStyle name="Normal 5 2 7" xfId="37486"/>
    <cellStyle name="Normal 5 2 7 2" xfId="37487"/>
    <cellStyle name="Normal 5 2 7 2 2" xfId="37488"/>
    <cellStyle name="Normal 5 2 7 2 2 2" xfId="37489"/>
    <cellStyle name="Normal 5 2 7 2 2 3" xfId="37490"/>
    <cellStyle name="Normal 5 2 7 2 2 4" xfId="37491"/>
    <cellStyle name="Normal 5 2 7 2 3" xfId="37492"/>
    <cellStyle name="Normal 5 2 7 2 4" xfId="37493"/>
    <cellStyle name="Normal 5 2 7 2 5" xfId="37494"/>
    <cellStyle name="Normal 5 2 7 3" xfId="37495"/>
    <cellStyle name="Normal 5 2 7 3 2" xfId="37496"/>
    <cellStyle name="Normal 5 2 7 3 3" xfId="37497"/>
    <cellStyle name="Normal 5 2 7 3 4" xfId="37498"/>
    <cellStyle name="Normal 5 2 7 4" xfId="37499"/>
    <cellStyle name="Normal 5 2 7 4 2" xfId="37500"/>
    <cellStyle name="Normal 5 2 7 4 3" xfId="37501"/>
    <cellStyle name="Normal 5 2 7 4 4" xfId="37502"/>
    <cellStyle name="Normal 5 2 7 5" xfId="37503"/>
    <cellStyle name="Normal 5 2 7 5 2" xfId="37504"/>
    <cellStyle name="Normal 5 2 7 5 3" xfId="37505"/>
    <cellStyle name="Normal 5 2 7 5 4" xfId="37506"/>
    <cellStyle name="Normal 5 2 7 6" xfId="37507"/>
    <cellStyle name="Normal 5 2 7 7" xfId="37508"/>
    <cellStyle name="Normal 5 2 7 8" xfId="37509"/>
    <cellStyle name="Normal 5 2 8" xfId="37510"/>
    <cellStyle name="Normal 5 2 8 2" xfId="37511"/>
    <cellStyle name="Normal 5 2 8 2 2" xfId="37512"/>
    <cellStyle name="Normal 5 2 8 2 3" xfId="37513"/>
    <cellStyle name="Normal 5 2 8 2 4" xfId="37514"/>
    <cellStyle name="Normal 5 2 8 3" xfId="37515"/>
    <cellStyle name="Normal 5 2 8 3 2" xfId="37516"/>
    <cellStyle name="Normal 5 2 8 3 3" xfId="37517"/>
    <cellStyle name="Normal 5 2 8 3 4" xfId="37518"/>
    <cellStyle name="Normal 5 2 8 4" xfId="37519"/>
    <cellStyle name="Normal 5 2 8 5" xfId="37520"/>
    <cellStyle name="Normal 5 2 8 6" xfId="37521"/>
    <cellStyle name="Normal 5 2 9" xfId="37522"/>
    <cellStyle name="Normal 5 2 9 2" xfId="37523"/>
    <cellStyle name="Normal 5 2 9 2 2" xfId="37524"/>
    <cellStyle name="Normal 5 2 9 2 3" xfId="37525"/>
    <cellStyle name="Normal 5 2 9 2 4" xfId="37526"/>
    <cellStyle name="Normal 5 2 9 3" xfId="37527"/>
    <cellStyle name="Normal 5 2 9 4" xfId="37528"/>
    <cellStyle name="Normal 5 2 9 5" xfId="37529"/>
    <cellStyle name="Normal 5 3" xfId="37530"/>
    <cellStyle name="Normal 5 3 10" xfId="37531"/>
    <cellStyle name="Normal 5 3 10 2" xfId="37532"/>
    <cellStyle name="Normal 5 3 10 3" xfId="37533"/>
    <cellStyle name="Normal 5 3 10 4" xfId="37534"/>
    <cellStyle name="Normal 5 3 11" xfId="37535"/>
    <cellStyle name="Normal 5 3 11 2" xfId="37536"/>
    <cellStyle name="Normal 5 3 11 3" xfId="37537"/>
    <cellStyle name="Normal 5 3 11 4" xfId="37538"/>
    <cellStyle name="Normal 5 3 12" xfId="37539"/>
    <cellStyle name="Normal 5 3 13" xfId="37540"/>
    <cellStyle name="Normal 5 3 2" xfId="37541"/>
    <cellStyle name="Normal 5 3 2 10" xfId="37542"/>
    <cellStyle name="Normal 5 3 2 11" xfId="37543"/>
    <cellStyle name="Normal 5 3 2 2" xfId="37544"/>
    <cellStyle name="Normal 5 3 2 2 2" xfId="37545"/>
    <cellStyle name="Normal 5 3 2 2 2 2" xfId="37546"/>
    <cellStyle name="Normal 5 3 2 2 2 2 2" xfId="37547"/>
    <cellStyle name="Normal 5 3 2 2 2 2 3" xfId="37548"/>
    <cellStyle name="Normal 5 3 2 2 2 2 4" xfId="37549"/>
    <cellStyle name="Normal 5 3 2 2 2 3" xfId="37550"/>
    <cellStyle name="Normal 5 3 2 2 2 4" xfId="37551"/>
    <cellStyle name="Normal 5 3 2 2 2 5" xfId="37552"/>
    <cellStyle name="Normal 5 3 2 2 3" xfId="37553"/>
    <cellStyle name="Normal 5 3 2 2 3 2" xfId="37554"/>
    <cellStyle name="Normal 5 3 2 2 3 3" xfId="37555"/>
    <cellStyle name="Normal 5 3 2 2 3 4" xfId="37556"/>
    <cellStyle name="Normal 5 3 2 2 4" xfId="37557"/>
    <cellStyle name="Normal 5 3 2 2 4 2" xfId="37558"/>
    <cellStyle name="Normal 5 3 2 2 4 3" xfId="37559"/>
    <cellStyle name="Normal 5 3 2 2 4 4" xfId="37560"/>
    <cellStyle name="Normal 5 3 2 2 5" xfId="37561"/>
    <cellStyle name="Normal 5 3 2 2 6" xfId="37562"/>
    <cellStyle name="Normal 5 3 2 2 7" xfId="37563"/>
    <cellStyle name="Normal 5 3 2 2 8" xfId="37564"/>
    <cellStyle name="Normal 5 3 2 3" xfId="37565"/>
    <cellStyle name="Normal 5 3 2 3 2" xfId="37566"/>
    <cellStyle name="Normal 5 3 2 3 2 2" xfId="37567"/>
    <cellStyle name="Normal 5 3 2 3 2 2 2" xfId="37568"/>
    <cellStyle name="Normal 5 3 2 3 2 2 3" xfId="37569"/>
    <cellStyle name="Normal 5 3 2 3 2 2 4" xfId="37570"/>
    <cellStyle name="Normal 5 3 2 3 2 3" xfId="37571"/>
    <cellStyle name="Normal 5 3 2 3 2 4" xfId="37572"/>
    <cellStyle name="Normal 5 3 2 3 2 5" xfId="37573"/>
    <cellStyle name="Normal 5 3 2 3 3" xfId="37574"/>
    <cellStyle name="Normal 5 3 2 3 3 2" xfId="37575"/>
    <cellStyle name="Normal 5 3 2 3 3 3" xfId="37576"/>
    <cellStyle name="Normal 5 3 2 3 3 4" xfId="37577"/>
    <cellStyle name="Normal 5 3 2 3 4" xfId="37578"/>
    <cellStyle name="Normal 5 3 2 3 4 2" xfId="37579"/>
    <cellStyle name="Normal 5 3 2 3 4 3" xfId="37580"/>
    <cellStyle name="Normal 5 3 2 3 4 4" xfId="37581"/>
    <cellStyle name="Normal 5 3 2 3 5" xfId="37582"/>
    <cellStyle name="Normal 5 3 2 3 6" xfId="37583"/>
    <cellStyle name="Normal 5 3 2 3 7" xfId="37584"/>
    <cellStyle name="Normal 5 3 2 4" xfId="37585"/>
    <cellStyle name="Normal 5 3 2 4 2" xfId="37586"/>
    <cellStyle name="Normal 5 3 2 4 2 2" xfId="37587"/>
    <cellStyle name="Normal 5 3 2 4 2 2 2" xfId="37588"/>
    <cellStyle name="Normal 5 3 2 4 2 2 3" xfId="37589"/>
    <cellStyle name="Normal 5 3 2 4 2 2 4" xfId="37590"/>
    <cellStyle name="Normal 5 3 2 4 2 3" xfId="37591"/>
    <cellStyle name="Normal 5 3 2 4 2 4" xfId="37592"/>
    <cellStyle name="Normal 5 3 2 4 2 5" xfId="37593"/>
    <cellStyle name="Normal 5 3 2 4 3" xfId="37594"/>
    <cellStyle name="Normal 5 3 2 4 3 2" xfId="37595"/>
    <cellStyle name="Normal 5 3 2 4 3 3" xfId="37596"/>
    <cellStyle name="Normal 5 3 2 4 3 4" xfId="37597"/>
    <cellStyle name="Normal 5 3 2 4 4" xfId="37598"/>
    <cellStyle name="Normal 5 3 2 4 4 2" xfId="37599"/>
    <cellStyle name="Normal 5 3 2 4 4 3" xfId="37600"/>
    <cellStyle name="Normal 5 3 2 4 4 4" xfId="37601"/>
    <cellStyle name="Normal 5 3 2 4 5" xfId="37602"/>
    <cellStyle name="Normal 5 3 2 4 6" xfId="37603"/>
    <cellStyle name="Normal 5 3 2 4 7" xfId="37604"/>
    <cellStyle name="Normal 5 3 2 5" xfId="37605"/>
    <cellStyle name="Normal 5 3 2 5 2" xfId="37606"/>
    <cellStyle name="Normal 5 3 2 5 2 2" xfId="37607"/>
    <cellStyle name="Normal 5 3 2 5 2 2 2" xfId="37608"/>
    <cellStyle name="Normal 5 3 2 5 2 2 3" xfId="37609"/>
    <cellStyle name="Normal 5 3 2 5 2 2 4" xfId="37610"/>
    <cellStyle name="Normal 5 3 2 5 2 3" xfId="37611"/>
    <cellStyle name="Normal 5 3 2 5 2 4" xfId="37612"/>
    <cellStyle name="Normal 5 3 2 5 2 5" xfId="37613"/>
    <cellStyle name="Normal 5 3 2 5 3" xfId="37614"/>
    <cellStyle name="Normal 5 3 2 5 3 2" xfId="37615"/>
    <cellStyle name="Normal 5 3 2 5 3 3" xfId="37616"/>
    <cellStyle name="Normal 5 3 2 5 3 4" xfId="37617"/>
    <cellStyle name="Normal 5 3 2 5 4" xfId="37618"/>
    <cellStyle name="Normal 5 3 2 5 4 2" xfId="37619"/>
    <cellStyle name="Normal 5 3 2 5 4 3" xfId="37620"/>
    <cellStyle name="Normal 5 3 2 5 4 4" xfId="37621"/>
    <cellStyle name="Normal 5 3 2 5 5" xfId="37622"/>
    <cellStyle name="Normal 5 3 2 5 6" xfId="37623"/>
    <cellStyle name="Normal 5 3 2 5 7" xfId="37624"/>
    <cellStyle name="Normal 5 3 2 6" xfId="37625"/>
    <cellStyle name="Normal 5 3 2 6 2" xfId="37626"/>
    <cellStyle name="Normal 5 3 2 6 2 2" xfId="37627"/>
    <cellStyle name="Normal 5 3 2 6 2 3" xfId="37628"/>
    <cellStyle name="Normal 5 3 2 6 2 4" xfId="37629"/>
    <cellStyle name="Normal 5 3 2 6 3" xfId="37630"/>
    <cellStyle name="Normal 5 3 2 6 4" xfId="37631"/>
    <cellStyle name="Normal 5 3 2 6 5" xfId="37632"/>
    <cellStyle name="Normal 5 3 2 7" xfId="37633"/>
    <cellStyle name="Normal 5 3 2 7 2" xfId="37634"/>
    <cellStyle name="Normal 5 3 2 7 3" xfId="37635"/>
    <cellStyle name="Normal 5 3 2 7 4" xfId="37636"/>
    <cellStyle name="Normal 5 3 2 8" xfId="37637"/>
    <cellStyle name="Normal 5 3 2 8 2" xfId="37638"/>
    <cellStyle name="Normal 5 3 2 8 3" xfId="37639"/>
    <cellStyle name="Normal 5 3 2 8 4" xfId="37640"/>
    <cellStyle name="Normal 5 3 2 9" xfId="37641"/>
    <cellStyle name="Normal 5 3 3" xfId="37642"/>
    <cellStyle name="Normal 5 3 3 10" xfId="37643"/>
    <cellStyle name="Normal 5 3 3 11" xfId="37644"/>
    <cellStyle name="Normal 5 3 3 2" xfId="37645"/>
    <cellStyle name="Normal 5 3 3 2 2" xfId="37646"/>
    <cellStyle name="Normal 5 3 3 2 2 2" xfId="37647"/>
    <cellStyle name="Normal 5 3 3 2 2 2 2" xfId="37648"/>
    <cellStyle name="Normal 5 3 3 2 2 2 3" xfId="37649"/>
    <cellStyle name="Normal 5 3 3 2 2 2 4" xfId="37650"/>
    <cellStyle name="Normal 5 3 3 2 2 3" xfId="37651"/>
    <cellStyle name="Normal 5 3 3 2 2 4" xfId="37652"/>
    <cellStyle name="Normal 5 3 3 2 2 5" xfId="37653"/>
    <cellStyle name="Normal 5 3 3 2 3" xfId="37654"/>
    <cellStyle name="Normal 5 3 3 2 3 2" xfId="37655"/>
    <cellStyle name="Normal 5 3 3 2 3 3" xfId="37656"/>
    <cellStyle name="Normal 5 3 3 2 3 4" xfId="37657"/>
    <cellStyle name="Normal 5 3 3 2 4" xfId="37658"/>
    <cellStyle name="Normal 5 3 3 2 4 2" xfId="37659"/>
    <cellStyle name="Normal 5 3 3 2 4 3" xfId="37660"/>
    <cellStyle name="Normal 5 3 3 2 4 4" xfId="37661"/>
    <cellStyle name="Normal 5 3 3 2 5" xfId="37662"/>
    <cellStyle name="Normal 5 3 3 2 6" xfId="37663"/>
    <cellStyle name="Normal 5 3 3 2 7" xfId="37664"/>
    <cellStyle name="Normal 5 3 3 3" xfId="37665"/>
    <cellStyle name="Normal 5 3 3 3 2" xfId="37666"/>
    <cellStyle name="Normal 5 3 3 3 2 2" xfId="37667"/>
    <cellStyle name="Normal 5 3 3 3 2 2 2" xfId="37668"/>
    <cellStyle name="Normal 5 3 3 3 2 2 3" xfId="37669"/>
    <cellStyle name="Normal 5 3 3 3 2 2 4" xfId="37670"/>
    <cellStyle name="Normal 5 3 3 3 2 3" xfId="37671"/>
    <cellStyle name="Normal 5 3 3 3 2 4" xfId="37672"/>
    <cellStyle name="Normal 5 3 3 3 2 5" xfId="37673"/>
    <cellStyle name="Normal 5 3 3 3 3" xfId="37674"/>
    <cellStyle name="Normal 5 3 3 3 3 2" xfId="37675"/>
    <cellStyle name="Normal 5 3 3 3 3 3" xfId="37676"/>
    <cellStyle name="Normal 5 3 3 3 3 4" xfId="37677"/>
    <cellStyle name="Normal 5 3 3 3 4" xfId="37678"/>
    <cellStyle name="Normal 5 3 3 3 4 2" xfId="37679"/>
    <cellStyle name="Normal 5 3 3 3 4 3" xfId="37680"/>
    <cellStyle name="Normal 5 3 3 3 4 4" xfId="37681"/>
    <cellStyle name="Normal 5 3 3 3 5" xfId="37682"/>
    <cellStyle name="Normal 5 3 3 3 6" xfId="37683"/>
    <cellStyle name="Normal 5 3 3 3 7" xfId="37684"/>
    <cellStyle name="Normal 5 3 3 4" xfId="37685"/>
    <cellStyle name="Normal 5 3 3 4 2" xfId="37686"/>
    <cellStyle name="Normal 5 3 3 4 2 2" xfId="37687"/>
    <cellStyle name="Normal 5 3 3 4 2 2 2" xfId="37688"/>
    <cellStyle name="Normal 5 3 3 4 2 2 3" xfId="37689"/>
    <cellStyle name="Normal 5 3 3 4 2 2 4" xfId="37690"/>
    <cellStyle name="Normal 5 3 3 4 2 3" xfId="37691"/>
    <cellStyle name="Normal 5 3 3 4 2 4" xfId="37692"/>
    <cellStyle name="Normal 5 3 3 4 2 5" xfId="37693"/>
    <cellStyle name="Normal 5 3 3 4 3" xfId="37694"/>
    <cellStyle name="Normal 5 3 3 4 3 2" xfId="37695"/>
    <cellStyle name="Normal 5 3 3 4 3 3" xfId="37696"/>
    <cellStyle name="Normal 5 3 3 4 3 4" xfId="37697"/>
    <cellStyle name="Normal 5 3 3 4 4" xfId="37698"/>
    <cellStyle name="Normal 5 3 3 4 4 2" xfId="37699"/>
    <cellStyle name="Normal 5 3 3 4 4 3" xfId="37700"/>
    <cellStyle name="Normal 5 3 3 4 4 4" xfId="37701"/>
    <cellStyle name="Normal 5 3 3 4 5" xfId="37702"/>
    <cellStyle name="Normal 5 3 3 4 6" xfId="37703"/>
    <cellStyle name="Normal 5 3 3 4 7" xfId="37704"/>
    <cellStyle name="Normal 5 3 3 5" xfId="37705"/>
    <cellStyle name="Normal 5 3 3 5 2" xfId="37706"/>
    <cellStyle name="Normal 5 3 3 5 2 2" xfId="37707"/>
    <cellStyle name="Normal 5 3 3 5 2 2 2" xfId="37708"/>
    <cellStyle name="Normal 5 3 3 5 2 2 3" xfId="37709"/>
    <cellStyle name="Normal 5 3 3 5 2 2 4" xfId="37710"/>
    <cellStyle name="Normal 5 3 3 5 2 3" xfId="37711"/>
    <cellStyle name="Normal 5 3 3 5 2 4" xfId="37712"/>
    <cellStyle name="Normal 5 3 3 5 2 5" xfId="37713"/>
    <cellStyle name="Normal 5 3 3 5 3" xfId="37714"/>
    <cellStyle name="Normal 5 3 3 5 3 2" xfId="37715"/>
    <cellStyle name="Normal 5 3 3 5 3 3" xfId="37716"/>
    <cellStyle name="Normal 5 3 3 5 3 4" xfId="37717"/>
    <cellStyle name="Normal 5 3 3 5 4" xfId="37718"/>
    <cellStyle name="Normal 5 3 3 5 4 2" xfId="37719"/>
    <cellStyle name="Normal 5 3 3 5 4 3" xfId="37720"/>
    <cellStyle name="Normal 5 3 3 5 4 4" xfId="37721"/>
    <cellStyle name="Normal 5 3 3 5 5" xfId="37722"/>
    <cellStyle name="Normal 5 3 3 5 6" xfId="37723"/>
    <cellStyle name="Normal 5 3 3 5 7" xfId="37724"/>
    <cellStyle name="Normal 5 3 3 6" xfId="37725"/>
    <cellStyle name="Normal 5 3 3 6 2" xfId="37726"/>
    <cellStyle name="Normal 5 3 3 6 2 2" xfId="37727"/>
    <cellStyle name="Normal 5 3 3 6 2 3" xfId="37728"/>
    <cellStyle name="Normal 5 3 3 6 2 4" xfId="37729"/>
    <cellStyle name="Normal 5 3 3 6 3" xfId="37730"/>
    <cellStyle name="Normal 5 3 3 6 4" xfId="37731"/>
    <cellStyle name="Normal 5 3 3 6 5" xfId="37732"/>
    <cellStyle name="Normal 5 3 3 7" xfId="37733"/>
    <cellStyle name="Normal 5 3 3 7 2" xfId="37734"/>
    <cellStyle name="Normal 5 3 3 7 3" xfId="37735"/>
    <cellStyle name="Normal 5 3 3 7 4" xfId="37736"/>
    <cellStyle name="Normal 5 3 3 8" xfId="37737"/>
    <cellStyle name="Normal 5 3 3 8 2" xfId="37738"/>
    <cellStyle name="Normal 5 3 3 8 3" xfId="37739"/>
    <cellStyle name="Normal 5 3 3 8 4" xfId="37740"/>
    <cellStyle name="Normal 5 3 3 9" xfId="37741"/>
    <cellStyle name="Normal 5 3 4" xfId="37742"/>
    <cellStyle name="Normal 5 3 4 2" xfId="37743"/>
    <cellStyle name="Normal 5 3 4 3" xfId="37744"/>
    <cellStyle name="Normal 5 3 5" xfId="37745"/>
    <cellStyle name="Normal 5 3 5 2" xfId="37746"/>
    <cellStyle name="Normal 5 3 5 2 2" xfId="37747"/>
    <cellStyle name="Normal 5 3 5 2 2 2" xfId="37748"/>
    <cellStyle name="Normal 5 3 5 2 2 2 2" xfId="37749"/>
    <cellStyle name="Normal 5 3 5 2 2 2 3" xfId="37750"/>
    <cellStyle name="Normal 5 3 5 2 2 2 4" xfId="37751"/>
    <cellStyle name="Normal 5 3 5 2 2 3" xfId="37752"/>
    <cellStyle name="Normal 5 3 5 2 2 4" xfId="37753"/>
    <cellStyle name="Normal 5 3 5 2 2 5" xfId="37754"/>
    <cellStyle name="Normal 5 3 5 2 3" xfId="37755"/>
    <cellStyle name="Normal 5 3 5 2 3 2" xfId="37756"/>
    <cellStyle name="Normal 5 3 5 2 3 3" xfId="37757"/>
    <cellStyle name="Normal 5 3 5 2 3 4" xfId="37758"/>
    <cellStyle name="Normal 5 3 5 2 4" xfId="37759"/>
    <cellStyle name="Normal 5 3 5 2 4 2" xfId="37760"/>
    <cellStyle name="Normal 5 3 5 2 4 3" xfId="37761"/>
    <cellStyle name="Normal 5 3 5 2 4 4" xfId="37762"/>
    <cellStyle name="Normal 5 3 5 2 5" xfId="37763"/>
    <cellStyle name="Normal 5 3 5 2 6" xfId="37764"/>
    <cellStyle name="Normal 5 3 5 2 7" xfId="37765"/>
    <cellStyle name="Normal 5 3 5 3" xfId="37766"/>
    <cellStyle name="Normal 5 3 5 3 2" xfId="37767"/>
    <cellStyle name="Normal 5 3 5 3 2 2" xfId="37768"/>
    <cellStyle name="Normal 5 3 5 3 2 3" xfId="37769"/>
    <cellStyle name="Normal 5 3 5 3 2 4" xfId="37770"/>
    <cellStyle name="Normal 5 3 5 3 3" xfId="37771"/>
    <cellStyle name="Normal 5 3 5 3 4" xfId="37772"/>
    <cellStyle name="Normal 5 3 5 3 5" xfId="37773"/>
    <cellStyle name="Normal 5 3 5 4" xfId="37774"/>
    <cellStyle name="Normal 5 3 5 4 2" xfId="37775"/>
    <cellStyle name="Normal 5 3 5 4 3" xfId="37776"/>
    <cellStyle name="Normal 5 3 5 4 4" xfId="37777"/>
    <cellStyle name="Normal 5 3 5 5" xfId="37778"/>
    <cellStyle name="Normal 5 3 5 5 2" xfId="37779"/>
    <cellStyle name="Normal 5 3 5 5 3" xfId="37780"/>
    <cellStyle name="Normal 5 3 5 5 4" xfId="37781"/>
    <cellStyle name="Normal 5 3 5 6" xfId="37782"/>
    <cellStyle name="Normal 5 3 5 7" xfId="37783"/>
    <cellStyle name="Normal 5 3 5 8" xfId="37784"/>
    <cellStyle name="Normal 5 3 5 9" xfId="37785"/>
    <cellStyle name="Normal 5 3 6" xfId="37786"/>
    <cellStyle name="Normal 5 3 6 2" xfId="37787"/>
    <cellStyle name="Normal 5 3 6 2 2" xfId="37788"/>
    <cellStyle name="Normal 5 3 6 2 2 2" xfId="37789"/>
    <cellStyle name="Normal 5 3 6 2 2 3" xfId="37790"/>
    <cellStyle name="Normal 5 3 6 2 2 4" xfId="37791"/>
    <cellStyle name="Normal 5 3 6 2 3" xfId="37792"/>
    <cellStyle name="Normal 5 3 6 2 4" xfId="37793"/>
    <cellStyle name="Normal 5 3 6 2 5" xfId="37794"/>
    <cellStyle name="Normal 5 3 6 3" xfId="37795"/>
    <cellStyle name="Normal 5 3 6 3 2" xfId="37796"/>
    <cellStyle name="Normal 5 3 6 3 3" xfId="37797"/>
    <cellStyle name="Normal 5 3 6 3 4" xfId="37798"/>
    <cellStyle name="Normal 5 3 6 4" xfId="37799"/>
    <cellStyle name="Normal 5 3 6 4 2" xfId="37800"/>
    <cellStyle name="Normal 5 3 6 4 3" xfId="37801"/>
    <cellStyle name="Normal 5 3 6 4 4" xfId="37802"/>
    <cellStyle name="Normal 5 3 6 5" xfId="37803"/>
    <cellStyle name="Normal 5 3 6 6" xfId="37804"/>
    <cellStyle name="Normal 5 3 6 7" xfId="37805"/>
    <cellStyle name="Normal 5 3 6 8" xfId="37806"/>
    <cellStyle name="Normal 5 3 7" xfId="37807"/>
    <cellStyle name="Normal 5 3 7 2" xfId="37808"/>
    <cellStyle name="Normal 5 3 7 2 2" xfId="37809"/>
    <cellStyle name="Normal 5 3 7 2 2 2" xfId="37810"/>
    <cellStyle name="Normal 5 3 7 2 2 3" xfId="37811"/>
    <cellStyle name="Normal 5 3 7 2 2 4" xfId="37812"/>
    <cellStyle name="Normal 5 3 7 2 3" xfId="37813"/>
    <cellStyle name="Normal 5 3 7 2 4" xfId="37814"/>
    <cellStyle name="Normal 5 3 7 2 5" xfId="37815"/>
    <cellStyle name="Normal 5 3 7 3" xfId="37816"/>
    <cellStyle name="Normal 5 3 7 3 2" xfId="37817"/>
    <cellStyle name="Normal 5 3 7 3 3" xfId="37818"/>
    <cellStyle name="Normal 5 3 7 3 4" xfId="37819"/>
    <cellStyle name="Normal 5 3 7 4" xfId="37820"/>
    <cellStyle name="Normal 5 3 7 4 2" xfId="37821"/>
    <cellStyle name="Normal 5 3 7 4 3" xfId="37822"/>
    <cellStyle name="Normal 5 3 7 4 4" xfId="37823"/>
    <cellStyle name="Normal 5 3 7 5" xfId="37824"/>
    <cellStyle name="Normal 5 3 7 6" xfId="37825"/>
    <cellStyle name="Normal 5 3 7 7" xfId="37826"/>
    <cellStyle name="Normal 5 3 8" xfId="37827"/>
    <cellStyle name="Normal 5 3 8 2" xfId="37828"/>
    <cellStyle name="Normal 5 3 8 2 2" xfId="37829"/>
    <cellStyle name="Normal 5 3 8 2 3" xfId="37830"/>
    <cellStyle name="Normal 5 3 8 2 4" xfId="37831"/>
    <cellStyle name="Normal 5 3 8 3" xfId="37832"/>
    <cellStyle name="Normal 5 3 8 4" xfId="37833"/>
    <cellStyle name="Normal 5 3 8 5" xfId="37834"/>
    <cellStyle name="Normal 5 3 9" xfId="37835"/>
    <cellStyle name="Normal 5 3 9 2" xfId="37836"/>
    <cellStyle name="Normal 5 3 9 3" xfId="37837"/>
    <cellStyle name="Normal 5 3 9 4" xfId="37838"/>
    <cellStyle name="Normal 5 4" xfId="37839"/>
    <cellStyle name="Normal 5 4 10" xfId="37840"/>
    <cellStyle name="Normal 5 4 10 2" xfId="37841"/>
    <cellStyle name="Normal 5 4 10 3" xfId="37842"/>
    <cellStyle name="Normal 5 4 10 4" xfId="37843"/>
    <cellStyle name="Normal 5 4 11" xfId="37844"/>
    <cellStyle name="Normal 5 4 11 2" xfId="37845"/>
    <cellStyle name="Normal 5 4 11 3" xfId="37846"/>
    <cellStyle name="Normal 5 4 11 4" xfId="37847"/>
    <cellStyle name="Normal 5 4 12" xfId="37848"/>
    <cellStyle name="Normal 5 4 13" xfId="37849"/>
    <cellStyle name="Normal 5 4 14" xfId="37850"/>
    <cellStyle name="Normal 5 4 2" xfId="37851"/>
    <cellStyle name="Normal 5 4 2 10" xfId="37852"/>
    <cellStyle name="Normal 5 4 2 11" xfId="37853"/>
    <cellStyle name="Normal 5 4 2 12" xfId="37854"/>
    <cellStyle name="Normal 5 4 2 2" xfId="37855"/>
    <cellStyle name="Normal 5 4 2 2 2" xfId="37856"/>
    <cellStyle name="Normal 5 4 2 2 2 2" xfId="37857"/>
    <cellStyle name="Normal 5 4 2 2 2 2 2" xfId="37858"/>
    <cellStyle name="Normal 5 4 2 2 2 2 3" xfId="37859"/>
    <cellStyle name="Normal 5 4 2 2 2 2 4" xfId="37860"/>
    <cellStyle name="Normal 5 4 2 2 2 3" xfId="37861"/>
    <cellStyle name="Normal 5 4 2 2 2 4" xfId="37862"/>
    <cellStyle name="Normal 5 4 2 2 2 5" xfId="37863"/>
    <cellStyle name="Normal 5 4 2 2 3" xfId="37864"/>
    <cellStyle name="Normal 5 4 2 2 3 2" xfId="37865"/>
    <cellStyle name="Normal 5 4 2 2 3 3" xfId="37866"/>
    <cellStyle name="Normal 5 4 2 2 3 4" xfId="37867"/>
    <cellStyle name="Normal 5 4 2 2 4" xfId="37868"/>
    <cellStyle name="Normal 5 4 2 2 4 2" xfId="37869"/>
    <cellStyle name="Normal 5 4 2 2 4 3" xfId="37870"/>
    <cellStyle name="Normal 5 4 2 2 4 4" xfId="37871"/>
    <cellStyle name="Normal 5 4 2 2 5" xfId="37872"/>
    <cellStyle name="Normal 5 4 2 2 6" xfId="37873"/>
    <cellStyle name="Normal 5 4 2 2 7" xfId="37874"/>
    <cellStyle name="Normal 5 4 2 3" xfId="37875"/>
    <cellStyle name="Normal 5 4 2 3 2" xfId="37876"/>
    <cellStyle name="Normal 5 4 2 3 2 2" xfId="37877"/>
    <cellStyle name="Normal 5 4 2 3 2 2 2" xfId="37878"/>
    <cellStyle name="Normal 5 4 2 3 2 2 3" xfId="37879"/>
    <cellStyle name="Normal 5 4 2 3 2 2 4" xfId="37880"/>
    <cellStyle name="Normal 5 4 2 3 2 3" xfId="37881"/>
    <cellStyle name="Normal 5 4 2 3 2 4" xfId="37882"/>
    <cellStyle name="Normal 5 4 2 3 2 5" xfId="37883"/>
    <cellStyle name="Normal 5 4 2 3 3" xfId="37884"/>
    <cellStyle name="Normal 5 4 2 3 3 2" xfId="37885"/>
    <cellStyle name="Normal 5 4 2 3 3 3" xfId="37886"/>
    <cellStyle name="Normal 5 4 2 3 3 4" xfId="37887"/>
    <cellStyle name="Normal 5 4 2 3 4" xfId="37888"/>
    <cellStyle name="Normal 5 4 2 3 4 2" xfId="37889"/>
    <cellStyle name="Normal 5 4 2 3 4 3" xfId="37890"/>
    <cellStyle name="Normal 5 4 2 3 4 4" xfId="37891"/>
    <cellStyle name="Normal 5 4 2 3 5" xfId="37892"/>
    <cellStyle name="Normal 5 4 2 3 6" xfId="37893"/>
    <cellStyle name="Normal 5 4 2 3 7" xfId="37894"/>
    <cellStyle name="Normal 5 4 2 4" xfId="37895"/>
    <cellStyle name="Normal 5 4 2 4 2" xfId="37896"/>
    <cellStyle name="Normal 5 4 2 4 2 2" xfId="37897"/>
    <cellStyle name="Normal 5 4 2 4 2 2 2" xfId="37898"/>
    <cellStyle name="Normal 5 4 2 4 2 2 3" xfId="37899"/>
    <cellStyle name="Normal 5 4 2 4 2 2 4" xfId="37900"/>
    <cellStyle name="Normal 5 4 2 4 2 3" xfId="37901"/>
    <cellStyle name="Normal 5 4 2 4 2 4" xfId="37902"/>
    <cellStyle name="Normal 5 4 2 4 2 5" xfId="37903"/>
    <cellStyle name="Normal 5 4 2 4 3" xfId="37904"/>
    <cellStyle name="Normal 5 4 2 4 3 2" xfId="37905"/>
    <cellStyle name="Normal 5 4 2 4 3 3" xfId="37906"/>
    <cellStyle name="Normal 5 4 2 4 3 4" xfId="37907"/>
    <cellStyle name="Normal 5 4 2 4 4" xfId="37908"/>
    <cellStyle name="Normal 5 4 2 4 4 2" xfId="37909"/>
    <cellStyle name="Normal 5 4 2 4 4 3" xfId="37910"/>
    <cellStyle name="Normal 5 4 2 4 4 4" xfId="37911"/>
    <cellStyle name="Normal 5 4 2 4 5" xfId="37912"/>
    <cellStyle name="Normal 5 4 2 4 6" xfId="37913"/>
    <cellStyle name="Normal 5 4 2 4 7" xfId="37914"/>
    <cellStyle name="Normal 5 4 2 5" xfId="37915"/>
    <cellStyle name="Normal 5 4 2 5 2" xfId="37916"/>
    <cellStyle name="Normal 5 4 2 5 2 2" xfId="37917"/>
    <cellStyle name="Normal 5 4 2 5 2 2 2" xfId="37918"/>
    <cellStyle name="Normal 5 4 2 5 2 2 3" xfId="37919"/>
    <cellStyle name="Normal 5 4 2 5 2 2 4" xfId="37920"/>
    <cellStyle name="Normal 5 4 2 5 2 3" xfId="37921"/>
    <cellStyle name="Normal 5 4 2 5 2 4" xfId="37922"/>
    <cellStyle name="Normal 5 4 2 5 2 5" xfId="37923"/>
    <cellStyle name="Normal 5 4 2 5 3" xfId="37924"/>
    <cellStyle name="Normal 5 4 2 5 3 2" xfId="37925"/>
    <cellStyle name="Normal 5 4 2 5 3 3" xfId="37926"/>
    <cellStyle name="Normal 5 4 2 5 3 4" xfId="37927"/>
    <cellStyle name="Normal 5 4 2 5 4" xfId="37928"/>
    <cellStyle name="Normal 5 4 2 5 4 2" xfId="37929"/>
    <cellStyle name="Normal 5 4 2 5 4 3" xfId="37930"/>
    <cellStyle name="Normal 5 4 2 5 4 4" xfId="37931"/>
    <cellStyle name="Normal 5 4 2 5 5" xfId="37932"/>
    <cellStyle name="Normal 5 4 2 5 6" xfId="37933"/>
    <cellStyle name="Normal 5 4 2 5 7" xfId="37934"/>
    <cellStyle name="Normal 5 4 2 6" xfId="37935"/>
    <cellStyle name="Normal 5 4 2 6 2" xfId="37936"/>
    <cellStyle name="Normal 5 4 2 6 2 2" xfId="37937"/>
    <cellStyle name="Normal 5 4 2 6 2 3" xfId="37938"/>
    <cellStyle name="Normal 5 4 2 6 2 4" xfId="37939"/>
    <cellStyle name="Normal 5 4 2 6 3" xfId="37940"/>
    <cellStyle name="Normal 5 4 2 6 4" xfId="37941"/>
    <cellStyle name="Normal 5 4 2 6 5" xfId="37942"/>
    <cellStyle name="Normal 5 4 2 7" xfId="37943"/>
    <cellStyle name="Normal 5 4 2 7 2" xfId="37944"/>
    <cellStyle name="Normal 5 4 2 7 3" xfId="37945"/>
    <cellStyle name="Normal 5 4 2 7 4" xfId="37946"/>
    <cellStyle name="Normal 5 4 2 8" xfId="37947"/>
    <cellStyle name="Normal 5 4 2 8 2" xfId="37948"/>
    <cellStyle name="Normal 5 4 2 8 3" xfId="37949"/>
    <cellStyle name="Normal 5 4 2 8 4" xfId="37950"/>
    <cellStyle name="Normal 5 4 2 9" xfId="37951"/>
    <cellStyle name="Normal 5 4 2 9 2" xfId="37952"/>
    <cellStyle name="Normal 5 4 2 9 3" xfId="37953"/>
    <cellStyle name="Normal 5 4 2 9 4" xfId="37954"/>
    <cellStyle name="Normal 5 4 3" xfId="37955"/>
    <cellStyle name="Normal 5 4 3 10" xfId="37956"/>
    <cellStyle name="Normal 5 4 3 11" xfId="37957"/>
    <cellStyle name="Normal 5 4 3 2" xfId="37958"/>
    <cellStyle name="Normal 5 4 3 2 2" xfId="37959"/>
    <cellStyle name="Normal 5 4 3 2 2 2" xfId="37960"/>
    <cellStyle name="Normal 5 4 3 2 2 2 2" xfId="37961"/>
    <cellStyle name="Normal 5 4 3 2 2 2 3" xfId="37962"/>
    <cellStyle name="Normal 5 4 3 2 2 2 4" xfId="37963"/>
    <cellStyle name="Normal 5 4 3 2 2 3" xfId="37964"/>
    <cellStyle name="Normal 5 4 3 2 2 4" xfId="37965"/>
    <cellStyle name="Normal 5 4 3 2 2 5" xfId="37966"/>
    <cellStyle name="Normal 5 4 3 2 3" xfId="37967"/>
    <cellStyle name="Normal 5 4 3 2 3 2" xfId="37968"/>
    <cellStyle name="Normal 5 4 3 2 3 3" xfId="37969"/>
    <cellStyle name="Normal 5 4 3 2 3 4" xfId="37970"/>
    <cellStyle name="Normal 5 4 3 2 4" xfId="37971"/>
    <cellStyle name="Normal 5 4 3 2 4 2" xfId="37972"/>
    <cellStyle name="Normal 5 4 3 2 4 3" xfId="37973"/>
    <cellStyle name="Normal 5 4 3 2 4 4" xfId="37974"/>
    <cellStyle name="Normal 5 4 3 2 5" xfId="37975"/>
    <cellStyle name="Normal 5 4 3 2 6" xfId="37976"/>
    <cellStyle name="Normal 5 4 3 2 7" xfId="37977"/>
    <cellStyle name="Normal 5 4 3 3" xfId="37978"/>
    <cellStyle name="Normal 5 4 3 3 2" xfId="37979"/>
    <cellStyle name="Normal 5 4 3 3 2 2" xfId="37980"/>
    <cellStyle name="Normal 5 4 3 3 2 2 2" xfId="37981"/>
    <cellStyle name="Normal 5 4 3 3 2 2 3" xfId="37982"/>
    <cellStyle name="Normal 5 4 3 3 2 2 4" xfId="37983"/>
    <cellStyle name="Normal 5 4 3 3 2 3" xfId="37984"/>
    <cellStyle name="Normal 5 4 3 3 2 4" xfId="37985"/>
    <cellStyle name="Normal 5 4 3 3 2 5" xfId="37986"/>
    <cellStyle name="Normal 5 4 3 3 3" xfId="37987"/>
    <cellStyle name="Normal 5 4 3 3 3 2" xfId="37988"/>
    <cellStyle name="Normal 5 4 3 3 3 3" xfId="37989"/>
    <cellStyle name="Normal 5 4 3 3 3 4" xfId="37990"/>
    <cellStyle name="Normal 5 4 3 3 4" xfId="37991"/>
    <cellStyle name="Normal 5 4 3 3 4 2" xfId="37992"/>
    <cellStyle name="Normal 5 4 3 3 4 3" xfId="37993"/>
    <cellStyle name="Normal 5 4 3 3 4 4" xfId="37994"/>
    <cellStyle name="Normal 5 4 3 3 5" xfId="37995"/>
    <cellStyle name="Normal 5 4 3 3 6" xfId="37996"/>
    <cellStyle name="Normal 5 4 3 3 7" xfId="37997"/>
    <cellStyle name="Normal 5 4 3 4" xfId="37998"/>
    <cellStyle name="Normal 5 4 3 4 2" xfId="37999"/>
    <cellStyle name="Normal 5 4 3 4 2 2" xfId="38000"/>
    <cellStyle name="Normal 5 4 3 4 2 2 2" xfId="38001"/>
    <cellStyle name="Normal 5 4 3 4 2 2 3" xfId="38002"/>
    <cellStyle name="Normal 5 4 3 4 2 2 4" xfId="38003"/>
    <cellStyle name="Normal 5 4 3 4 2 3" xfId="38004"/>
    <cellStyle name="Normal 5 4 3 4 2 4" xfId="38005"/>
    <cellStyle name="Normal 5 4 3 4 2 5" xfId="38006"/>
    <cellStyle name="Normal 5 4 3 4 3" xfId="38007"/>
    <cellStyle name="Normal 5 4 3 4 3 2" xfId="38008"/>
    <cellStyle name="Normal 5 4 3 4 3 3" xfId="38009"/>
    <cellStyle name="Normal 5 4 3 4 3 4" xfId="38010"/>
    <cellStyle name="Normal 5 4 3 4 4" xfId="38011"/>
    <cellStyle name="Normal 5 4 3 4 4 2" xfId="38012"/>
    <cellStyle name="Normal 5 4 3 4 4 3" xfId="38013"/>
    <cellStyle name="Normal 5 4 3 4 4 4" xfId="38014"/>
    <cellStyle name="Normal 5 4 3 4 5" xfId="38015"/>
    <cellStyle name="Normal 5 4 3 4 6" xfId="38016"/>
    <cellStyle name="Normal 5 4 3 4 7" xfId="38017"/>
    <cellStyle name="Normal 5 4 3 5" xfId="38018"/>
    <cellStyle name="Normal 5 4 3 5 2" xfId="38019"/>
    <cellStyle name="Normal 5 4 3 5 2 2" xfId="38020"/>
    <cellStyle name="Normal 5 4 3 5 2 2 2" xfId="38021"/>
    <cellStyle name="Normal 5 4 3 5 2 2 3" xfId="38022"/>
    <cellStyle name="Normal 5 4 3 5 2 2 4" xfId="38023"/>
    <cellStyle name="Normal 5 4 3 5 2 3" xfId="38024"/>
    <cellStyle name="Normal 5 4 3 5 2 4" xfId="38025"/>
    <cellStyle name="Normal 5 4 3 5 2 5" xfId="38026"/>
    <cellStyle name="Normal 5 4 3 5 3" xfId="38027"/>
    <cellStyle name="Normal 5 4 3 5 3 2" xfId="38028"/>
    <cellStyle name="Normal 5 4 3 5 3 3" xfId="38029"/>
    <cellStyle name="Normal 5 4 3 5 3 4" xfId="38030"/>
    <cellStyle name="Normal 5 4 3 5 4" xfId="38031"/>
    <cellStyle name="Normal 5 4 3 5 4 2" xfId="38032"/>
    <cellStyle name="Normal 5 4 3 5 4 3" xfId="38033"/>
    <cellStyle name="Normal 5 4 3 5 4 4" xfId="38034"/>
    <cellStyle name="Normal 5 4 3 5 5" xfId="38035"/>
    <cellStyle name="Normal 5 4 3 5 6" xfId="38036"/>
    <cellStyle name="Normal 5 4 3 5 7" xfId="38037"/>
    <cellStyle name="Normal 5 4 3 6" xfId="38038"/>
    <cellStyle name="Normal 5 4 3 6 2" xfId="38039"/>
    <cellStyle name="Normal 5 4 3 6 2 2" xfId="38040"/>
    <cellStyle name="Normal 5 4 3 6 2 3" xfId="38041"/>
    <cellStyle name="Normal 5 4 3 6 2 4" xfId="38042"/>
    <cellStyle name="Normal 5 4 3 6 3" xfId="38043"/>
    <cellStyle name="Normal 5 4 3 6 4" xfId="38044"/>
    <cellStyle name="Normal 5 4 3 6 5" xfId="38045"/>
    <cellStyle name="Normal 5 4 3 7" xfId="38046"/>
    <cellStyle name="Normal 5 4 3 7 2" xfId="38047"/>
    <cellStyle name="Normal 5 4 3 7 3" xfId="38048"/>
    <cellStyle name="Normal 5 4 3 7 4" xfId="38049"/>
    <cellStyle name="Normal 5 4 3 8" xfId="38050"/>
    <cellStyle name="Normal 5 4 3 8 2" xfId="38051"/>
    <cellStyle name="Normal 5 4 3 8 3" xfId="38052"/>
    <cellStyle name="Normal 5 4 3 8 4" xfId="38053"/>
    <cellStyle name="Normal 5 4 3 9" xfId="38054"/>
    <cellStyle name="Normal 5 4 4" xfId="38055"/>
    <cellStyle name="Normal 5 4 4 2" xfId="38056"/>
    <cellStyle name="Normal 5 4 5" xfId="38057"/>
    <cellStyle name="Normal 5 4 5 2" xfId="38058"/>
    <cellStyle name="Normal 5 4 5 2 2" xfId="38059"/>
    <cellStyle name="Normal 5 4 5 2 2 2" xfId="38060"/>
    <cellStyle name="Normal 5 4 5 2 2 2 2" xfId="38061"/>
    <cellStyle name="Normal 5 4 5 2 2 2 3" xfId="38062"/>
    <cellStyle name="Normal 5 4 5 2 2 2 4" xfId="38063"/>
    <cellStyle name="Normal 5 4 5 2 2 3" xfId="38064"/>
    <cellStyle name="Normal 5 4 5 2 2 4" xfId="38065"/>
    <cellStyle name="Normal 5 4 5 2 2 5" xfId="38066"/>
    <cellStyle name="Normal 5 4 5 2 3" xfId="38067"/>
    <cellStyle name="Normal 5 4 5 2 3 2" xfId="38068"/>
    <cellStyle name="Normal 5 4 5 2 3 3" xfId="38069"/>
    <cellStyle name="Normal 5 4 5 2 3 4" xfId="38070"/>
    <cellStyle name="Normal 5 4 5 2 4" xfId="38071"/>
    <cellStyle name="Normal 5 4 5 2 4 2" xfId="38072"/>
    <cellStyle name="Normal 5 4 5 2 4 3" xfId="38073"/>
    <cellStyle name="Normal 5 4 5 2 4 4" xfId="38074"/>
    <cellStyle name="Normal 5 4 5 2 5" xfId="38075"/>
    <cellStyle name="Normal 5 4 5 2 6" xfId="38076"/>
    <cellStyle name="Normal 5 4 5 2 7" xfId="38077"/>
    <cellStyle name="Normal 5 4 5 3" xfId="38078"/>
    <cellStyle name="Normal 5 4 5 3 2" xfId="38079"/>
    <cellStyle name="Normal 5 4 5 3 2 2" xfId="38080"/>
    <cellStyle name="Normal 5 4 5 3 2 3" xfId="38081"/>
    <cellStyle name="Normal 5 4 5 3 2 4" xfId="38082"/>
    <cellStyle name="Normal 5 4 5 3 3" xfId="38083"/>
    <cellStyle name="Normal 5 4 5 3 4" xfId="38084"/>
    <cellStyle name="Normal 5 4 5 3 5" xfId="38085"/>
    <cellStyle name="Normal 5 4 5 4" xfId="38086"/>
    <cellStyle name="Normal 5 4 5 4 2" xfId="38087"/>
    <cellStyle name="Normal 5 4 5 4 3" xfId="38088"/>
    <cellStyle name="Normal 5 4 5 4 4" xfId="38089"/>
    <cellStyle name="Normal 5 4 5 5" xfId="38090"/>
    <cellStyle name="Normal 5 4 5 5 2" xfId="38091"/>
    <cellStyle name="Normal 5 4 5 5 3" xfId="38092"/>
    <cellStyle name="Normal 5 4 5 5 4" xfId="38093"/>
    <cellStyle name="Normal 5 4 5 6" xfId="38094"/>
    <cellStyle name="Normal 5 4 5 7" xfId="38095"/>
    <cellStyle name="Normal 5 4 5 8" xfId="38096"/>
    <cellStyle name="Normal 5 4 6" xfId="38097"/>
    <cellStyle name="Normal 5 4 6 2" xfId="38098"/>
    <cellStyle name="Normal 5 4 6 2 2" xfId="38099"/>
    <cellStyle name="Normal 5 4 6 2 2 2" xfId="38100"/>
    <cellStyle name="Normal 5 4 6 2 2 3" xfId="38101"/>
    <cellStyle name="Normal 5 4 6 2 2 4" xfId="38102"/>
    <cellStyle name="Normal 5 4 6 2 3" xfId="38103"/>
    <cellStyle name="Normal 5 4 6 2 4" xfId="38104"/>
    <cellStyle name="Normal 5 4 6 2 5" xfId="38105"/>
    <cellStyle name="Normal 5 4 6 3" xfId="38106"/>
    <cellStyle name="Normal 5 4 6 3 2" xfId="38107"/>
    <cellStyle name="Normal 5 4 6 3 3" xfId="38108"/>
    <cellStyle name="Normal 5 4 6 3 4" xfId="38109"/>
    <cellStyle name="Normal 5 4 6 4" xfId="38110"/>
    <cellStyle name="Normal 5 4 6 4 2" xfId="38111"/>
    <cellStyle name="Normal 5 4 6 4 3" xfId="38112"/>
    <cellStyle name="Normal 5 4 6 4 4" xfId="38113"/>
    <cellStyle name="Normal 5 4 6 5" xfId="38114"/>
    <cellStyle name="Normal 5 4 6 6" xfId="38115"/>
    <cellStyle name="Normal 5 4 6 7" xfId="38116"/>
    <cellStyle name="Normal 5 4 7" xfId="38117"/>
    <cellStyle name="Normal 5 4 7 2" xfId="38118"/>
    <cellStyle name="Normal 5 4 7 2 2" xfId="38119"/>
    <cellStyle name="Normal 5 4 7 2 2 2" xfId="38120"/>
    <cellStyle name="Normal 5 4 7 2 2 3" xfId="38121"/>
    <cellStyle name="Normal 5 4 7 2 2 4" xfId="38122"/>
    <cellStyle name="Normal 5 4 7 2 3" xfId="38123"/>
    <cellStyle name="Normal 5 4 7 2 4" xfId="38124"/>
    <cellStyle name="Normal 5 4 7 2 5" xfId="38125"/>
    <cellStyle name="Normal 5 4 7 3" xfId="38126"/>
    <cellStyle name="Normal 5 4 7 3 2" xfId="38127"/>
    <cellStyle name="Normal 5 4 7 3 3" xfId="38128"/>
    <cellStyle name="Normal 5 4 7 3 4" xfId="38129"/>
    <cellStyle name="Normal 5 4 7 4" xfId="38130"/>
    <cellStyle name="Normal 5 4 7 4 2" xfId="38131"/>
    <cellStyle name="Normal 5 4 7 4 3" xfId="38132"/>
    <cellStyle name="Normal 5 4 7 4 4" xfId="38133"/>
    <cellStyle name="Normal 5 4 7 5" xfId="38134"/>
    <cellStyle name="Normal 5 4 7 6" xfId="38135"/>
    <cellStyle name="Normal 5 4 7 7" xfId="38136"/>
    <cellStyle name="Normal 5 4 8" xfId="38137"/>
    <cellStyle name="Normal 5 4 8 2" xfId="38138"/>
    <cellStyle name="Normal 5 4 8 2 2" xfId="38139"/>
    <cellStyle name="Normal 5 4 8 2 3" xfId="38140"/>
    <cellStyle name="Normal 5 4 8 2 4" xfId="38141"/>
    <cellStyle name="Normal 5 4 8 3" xfId="38142"/>
    <cellStyle name="Normal 5 4 8 4" xfId="38143"/>
    <cellStyle name="Normal 5 4 8 5" xfId="38144"/>
    <cellStyle name="Normal 5 4 9" xfId="38145"/>
    <cellStyle name="Normal 5 4 9 2" xfId="38146"/>
    <cellStyle name="Normal 5 4 9 3" xfId="38147"/>
    <cellStyle name="Normal 5 4 9 4" xfId="38148"/>
    <cellStyle name="Normal 5 5" xfId="38149"/>
    <cellStyle name="Normal 5 5 2" xfId="38150"/>
    <cellStyle name="Normal 5 5 2 2" xfId="38151"/>
    <cellStyle name="Normal 5 5 2 3" xfId="38152"/>
    <cellStyle name="Normal 5 5 2 4" xfId="38153"/>
    <cellStyle name="Normal 5 5 2 5" xfId="38154"/>
    <cellStyle name="Normal 5 5 2 6" xfId="38155"/>
    <cellStyle name="Normal 5 5 3" xfId="38156"/>
    <cellStyle name="Normal 5 5 3 2" xfId="38157"/>
    <cellStyle name="Normal 5 5 3 2 2" xfId="38158"/>
    <cellStyle name="Normal 5 5 3 2 2 2" xfId="38159"/>
    <cellStyle name="Normal 5 5 3 2 2 2 2" xfId="38160"/>
    <cellStyle name="Normal 5 5 3 2 2 2 3" xfId="38161"/>
    <cellStyle name="Normal 5 5 3 2 2 2 4" xfId="38162"/>
    <cellStyle name="Normal 5 5 3 2 2 3" xfId="38163"/>
    <cellStyle name="Normal 5 5 3 2 2 4" xfId="38164"/>
    <cellStyle name="Normal 5 5 3 2 2 5" xfId="38165"/>
    <cellStyle name="Normal 5 5 3 2 3" xfId="38166"/>
    <cellStyle name="Normal 5 5 3 2 3 2" xfId="38167"/>
    <cellStyle name="Normal 5 5 3 2 3 3" xfId="38168"/>
    <cellStyle name="Normal 5 5 3 2 3 4" xfId="38169"/>
    <cellStyle name="Normal 5 5 3 2 4" xfId="38170"/>
    <cellStyle name="Normal 5 5 3 2 4 2" xfId="38171"/>
    <cellStyle name="Normal 5 5 3 2 4 3" xfId="38172"/>
    <cellStyle name="Normal 5 5 3 2 4 4" xfId="38173"/>
    <cellStyle name="Normal 5 5 3 2 5" xfId="38174"/>
    <cellStyle name="Normal 5 5 3 2 6" xfId="38175"/>
    <cellStyle name="Normal 5 5 3 2 7" xfId="38176"/>
    <cellStyle name="Normal 5 5 3 3" xfId="38177"/>
    <cellStyle name="Normal 5 5 3 3 2" xfId="38178"/>
    <cellStyle name="Normal 5 5 3 3 2 2" xfId="38179"/>
    <cellStyle name="Normal 5 5 3 3 2 3" xfId="38180"/>
    <cellStyle name="Normal 5 5 3 3 2 4" xfId="38181"/>
    <cellStyle name="Normal 5 5 3 3 3" xfId="38182"/>
    <cellStyle name="Normal 5 5 3 3 4" xfId="38183"/>
    <cellStyle name="Normal 5 5 3 3 5" xfId="38184"/>
    <cellStyle name="Normal 5 5 3 4" xfId="38185"/>
    <cellStyle name="Normal 5 5 3 4 2" xfId="38186"/>
    <cellStyle name="Normal 5 5 3 4 3" xfId="38187"/>
    <cellStyle name="Normal 5 5 3 4 4" xfId="38188"/>
    <cellStyle name="Normal 5 5 3 5" xfId="38189"/>
    <cellStyle name="Normal 5 5 3 5 2" xfId="38190"/>
    <cellStyle name="Normal 5 5 3 5 3" xfId="38191"/>
    <cellStyle name="Normal 5 5 3 5 4" xfId="38192"/>
    <cellStyle name="Normal 5 5 3 6" xfId="38193"/>
    <cellStyle name="Normal 5 5 3 7" xfId="38194"/>
    <cellStyle name="Normal 5 5 3 8" xfId="38195"/>
    <cellStyle name="Normal 5 5 4" xfId="38196"/>
    <cellStyle name="Normal 5 5 4 2" xfId="38197"/>
    <cellStyle name="Normal 5 5 4 2 2" xfId="38198"/>
    <cellStyle name="Normal 5 5 4 2 2 2" xfId="38199"/>
    <cellStyle name="Normal 5 5 4 2 2 3" xfId="38200"/>
    <cellStyle name="Normal 5 5 4 2 2 4" xfId="38201"/>
    <cellStyle name="Normal 5 5 4 2 3" xfId="38202"/>
    <cellStyle name="Normal 5 5 4 2 4" xfId="38203"/>
    <cellStyle name="Normal 5 5 4 2 5" xfId="38204"/>
    <cellStyle name="Normal 5 5 4 3" xfId="38205"/>
    <cellStyle name="Normal 5 5 4 3 2" xfId="38206"/>
    <cellStyle name="Normal 5 5 4 3 3" xfId="38207"/>
    <cellStyle name="Normal 5 5 4 3 4" xfId="38208"/>
    <cellStyle name="Normal 5 5 4 4" xfId="38209"/>
    <cellStyle name="Normal 5 5 4 4 2" xfId="38210"/>
    <cellStyle name="Normal 5 5 4 4 3" xfId="38211"/>
    <cellStyle name="Normal 5 5 4 4 4" xfId="38212"/>
    <cellStyle name="Normal 5 5 4 5" xfId="38213"/>
    <cellStyle name="Normal 5 5 4 6" xfId="38214"/>
    <cellStyle name="Normal 5 5 4 7" xfId="38215"/>
    <cellStyle name="Normal 5 5 5" xfId="38216"/>
    <cellStyle name="Normal 5 5 5 2" xfId="38217"/>
    <cellStyle name="Normal 5 5 5 2 2" xfId="38218"/>
    <cellStyle name="Normal 5 5 5 2 2 2" xfId="38219"/>
    <cellStyle name="Normal 5 5 5 2 2 3" xfId="38220"/>
    <cellStyle name="Normal 5 5 5 2 2 4" xfId="38221"/>
    <cellStyle name="Normal 5 5 5 2 3" xfId="38222"/>
    <cellStyle name="Normal 5 5 5 2 4" xfId="38223"/>
    <cellStyle name="Normal 5 5 5 2 5" xfId="38224"/>
    <cellStyle name="Normal 5 5 5 3" xfId="38225"/>
    <cellStyle name="Normal 5 5 5 3 2" xfId="38226"/>
    <cellStyle name="Normal 5 5 5 3 3" xfId="38227"/>
    <cellStyle name="Normal 5 5 5 3 4" xfId="38228"/>
    <cellStyle name="Normal 5 5 5 4" xfId="38229"/>
    <cellStyle name="Normal 5 5 5 4 2" xfId="38230"/>
    <cellStyle name="Normal 5 5 5 4 3" xfId="38231"/>
    <cellStyle name="Normal 5 5 5 4 4" xfId="38232"/>
    <cellStyle name="Normal 5 5 5 5" xfId="38233"/>
    <cellStyle name="Normal 5 5 5 6" xfId="38234"/>
    <cellStyle name="Normal 5 5 5 7" xfId="38235"/>
    <cellStyle name="Normal 5 5 6" xfId="38236"/>
    <cellStyle name="Normal 5 5 6 2" xfId="38237"/>
    <cellStyle name="Normal 5 5 6 2 2" xfId="38238"/>
    <cellStyle name="Normal 5 5 6 2 3" xfId="38239"/>
    <cellStyle name="Normal 5 5 6 2 4" xfId="38240"/>
    <cellStyle name="Normal 5 5 6 3" xfId="38241"/>
    <cellStyle name="Normal 5 5 6 4" xfId="38242"/>
    <cellStyle name="Normal 5 5 6 5" xfId="38243"/>
    <cellStyle name="Normal 5 5 7" xfId="38244"/>
    <cellStyle name="Normal 5 5 7 2" xfId="38245"/>
    <cellStyle name="Normal 5 5 7 3" xfId="38246"/>
    <cellStyle name="Normal 5 5 7 4" xfId="38247"/>
    <cellStyle name="Normal 5 5 8" xfId="38248"/>
    <cellStyle name="Normal 5 5 8 2" xfId="38249"/>
    <cellStyle name="Normal 5 5 8 3" xfId="38250"/>
    <cellStyle name="Normal 5 5 8 4" xfId="38251"/>
    <cellStyle name="Normal 5 5 9" xfId="38252"/>
    <cellStyle name="Normal 5 5 9 2" xfId="38253"/>
    <cellStyle name="Normal 5 5 9 3" xfId="38254"/>
    <cellStyle name="Normal 5 5 9 4" xfId="38255"/>
    <cellStyle name="Normal 5 6" xfId="38256"/>
    <cellStyle name="Normal 5 6 10" xfId="38257"/>
    <cellStyle name="Normal 5 6 11" xfId="38258"/>
    <cellStyle name="Normal 5 6 12" xfId="38259"/>
    <cellStyle name="Normal 5 6 2" xfId="38260"/>
    <cellStyle name="Normal 5 6 2 2" xfId="38261"/>
    <cellStyle name="Normal 5 6 3" xfId="38262"/>
    <cellStyle name="Normal 5 6 3 2" xfId="38263"/>
    <cellStyle name="Normal 5 6 3 2 2" xfId="38264"/>
    <cellStyle name="Normal 5 6 3 2 2 2" xfId="38265"/>
    <cellStyle name="Normal 5 6 3 2 2 2 2" xfId="38266"/>
    <cellStyle name="Normal 5 6 3 2 2 2 3" xfId="38267"/>
    <cellStyle name="Normal 5 6 3 2 2 2 4" xfId="38268"/>
    <cellStyle name="Normal 5 6 3 2 2 3" xfId="38269"/>
    <cellStyle name="Normal 5 6 3 2 2 4" xfId="38270"/>
    <cellStyle name="Normal 5 6 3 2 2 5" xfId="38271"/>
    <cellStyle name="Normal 5 6 3 2 3" xfId="38272"/>
    <cellStyle name="Normal 5 6 3 2 3 2" xfId="38273"/>
    <cellStyle name="Normal 5 6 3 2 3 3" xfId="38274"/>
    <cellStyle name="Normal 5 6 3 2 3 4" xfId="38275"/>
    <cellStyle name="Normal 5 6 3 2 4" xfId="38276"/>
    <cellStyle name="Normal 5 6 3 2 4 2" xfId="38277"/>
    <cellStyle name="Normal 5 6 3 2 4 3" xfId="38278"/>
    <cellStyle name="Normal 5 6 3 2 4 4" xfId="38279"/>
    <cellStyle name="Normal 5 6 3 2 5" xfId="38280"/>
    <cellStyle name="Normal 5 6 3 2 6" xfId="38281"/>
    <cellStyle name="Normal 5 6 3 2 7" xfId="38282"/>
    <cellStyle name="Normal 5 6 3 3" xfId="38283"/>
    <cellStyle name="Normal 5 6 3 3 2" xfId="38284"/>
    <cellStyle name="Normal 5 6 3 3 2 2" xfId="38285"/>
    <cellStyle name="Normal 5 6 3 3 2 3" xfId="38286"/>
    <cellStyle name="Normal 5 6 3 3 2 4" xfId="38287"/>
    <cellStyle name="Normal 5 6 3 3 3" xfId="38288"/>
    <cellStyle name="Normal 5 6 3 3 4" xfId="38289"/>
    <cellStyle name="Normal 5 6 3 3 5" xfId="38290"/>
    <cellStyle name="Normal 5 6 3 4" xfId="38291"/>
    <cellStyle name="Normal 5 6 3 4 2" xfId="38292"/>
    <cellStyle name="Normal 5 6 3 4 3" xfId="38293"/>
    <cellStyle name="Normal 5 6 3 4 4" xfId="38294"/>
    <cellStyle name="Normal 5 6 3 5" xfId="38295"/>
    <cellStyle name="Normal 5 6 3 5 2" xfId="38296"/>
    <cellStyle name="Normal 5 6 3 5 3" xfId="38297"/>
    <cellStyle name="Normal 5 6 3 5 4" xfId="38298"/>
    <cellStyle name="Normal 5 6 3 6" xfId="38299"/>
    <cellStyle name="Normal 5 6 3 7" xfId="38300"/>
    <cellStyle name="Normal 5 6 3 8" xfId="38301"/>
    <cellStyle name="Normal 5 6 4" xfId="38302"/>
    <cellStyle name="Normal 5 6 4 2" xfId="38303"/>
    <cellStyle name="Normal 5 6 4 2 2" xfId="38304"/>
    <cellStyle name="Normal 5 6 4 2 2 2" xfId="38305"/>
    <cellStyle name="Normal 5 6 4 2 2 3" xfId="38306"/>
    <cellStyle name="Normal 5 6 4 2 2 4" xfId="38307"/>
    <cellStyle name="Normal 5 6 4 2 3" xfId="38308"/>
    <cellStyle name="Normal 5 6 4 2 4" xfId="38309"/>
    <cellStyle name="Normal 5 6 4 2 5" xfId="38310"/>
    <cellStyle name="Normal 5 6 4 3" xfId="38311"/>
    <cellStyle name="Normal 5 6 4 3 2" xfId="38312"/>
    <cellStyle name="Normal 5 6 4 3 3" xfId="38313"/>
    <cellStyle name="Normal 5 6 4 3 4" xfId="38314"/>
    <cellStyle name="Normal 5 6 4 4" xfId="38315"/>
    <cellStyle name="Normal 5 6 4 4 2" xfId="38316"/>
    <cellStyle name="Normal 5 6 4 4 3" xfId="38317"/>
    <cellStyle name="Normal 5 6 4 4 4" xfId="38318"/>
    <cellStyle name="Normal 5 6 4 5" xfId="38319"/>
    <cellStyle name="Normal 5 6 4 6" xfId="38320"/>
    <cellStyle name="Normal 5 6 4 7" xfId="38321"/>
    <cellStyle name="Normal 5 6 5" xfId="38322"/>
    <cellStyle name="Normal 5 6 5 2" xfId="38323"/>
    <cellStyle name="Normal 5 6 5 2 2" xfId="38324"/>
    <cellStyle name="Normal 5 6 5 2 2 2" xfId="38325"/>
    <cellStyle name="Normal 5 6 5 2 2 3" xfId="38326"/>
    <cellStyle name="Normal 5 6 5 2 2 4" xfId="38327"/>
    <cellStyle name="Normal 5 6 5 2 3" xfId="38328"/>
    <cellStyle name="Normal 5 6 5 2 4" xfId="38329"/>
    <cellStyle name="Normal 5 6 5 2 5" xfId="38330"/>
    <cellStyle name="Normal 5 6 5 3" xfId="38331"/>
    <cellStyle name="Normal 5 6 5 3 2" xfId="38332"/>
    <cellStyle name="Normal 5 6 5 3 3" xfId="38333"/>
    <cellStyle name="Normal 5 6 5 3 4" xfId="38334"/>
    <cellStyle name="Normal 5 6 5 4" xfId="38335"/>
    <cellStyle name="Normal 5 6 5 4 2" xfId="38336"/>
    <cellStyle name="Normal 5 6 5 4 3" xfId="38337"/>
    <cellStyle name="Normal 5 6 5 4 4" xfId="38338"/>
    <cellStyle name="Normal 5 6 5 5" xfId="38339"/>
    <cellStyle name="Normal 5 6 5 6" xfId="38340"/>
    <cellStyle name="Normal 5 6 5 7" xfId="38341"/>
    <cellStyle name="Normal 5 6 6" xfId="38342"/>
    <cellStyle name="Normal 5 6 6 2" xfId="38343"/>
    <cellStyle name="Normal 5 6 6 2 2" xfId="38344"/>
    <cellStyle name="Normal 5 6 6 2 3" xfId="38345"/>
    <cellStyle name="Normal 5 6 6 2 4" xfId="38346"/>
    <cellStyle name="Normal 5 6 6 3" xfId="38347"/>
    <cellStyle name="Normal 5 6 6 4" xfId="38348"/>
    <cellStyle name="Normal 5 6 6 5" xfId="38349"/>
    <cellStyle name="Normal 5 6 7" xfId="38350"/>
    <cellStyle name="Normal 5 6 7 2" xfId="38351"/>
    <cellStyle name="Normal 5 6 7 3" xfId="38352"/>
    <cellStyle name="Normal 5 6 7 4" xfId="38353"/>
    <cellStyle name="Normal 5 6 8" xfId="38354"/>
    <cellStyle name="Normal 5 6 8 2" xfId="38355"/>
    <cellStyle name="Normal 5 6 8 3" xfId="38356"/>
    <cellStyle name="Normal 5 6 8 4" xfId="38357"/>
    <cellStyle name="Normal 5 6 9" xfId="38358"/>
    <cellStyle name="Normal 5 6 9 2" xfId="38359"/>
    <cellStyle name="Normal 5 6 9 3" xfId="38360"/>
    <cellStyle name="Normal 5 6 9 4" xfId="38361"/>
    <cellStyle name="Normal 5 7" xfId="38362"/>
    <cellStyle name="Normal 5 7 2" xfId="38363"/>
    <cellStyle name="Normal 5 7 3" xfId="38364"/>
    <cellStyle name="Normal 5 7 4" xfId="38365"/>
    <cellStyle name="Normal 5 7 5" xfId="38366"/>
    <cellStyle name="Normal 5 7 6" xfId="38367"/>
    <cellStyle name="Normal 5 8" xfId="38368"/>
    <cellStyle name="Normal 5 8 2" xfId="38369"/>
    <cellStyle name="Normal 5 8 3" xfId="38370"/>
    <cellStyle name="Normal 5 8 4" xfId="38371"/>
    <cellStyle name="Normal 5 8 5" xfId="38372"/>
    <cellStyle name="Normal 5 8 6" xfId="38373"/>
    <cellStyle name="Normal 5 9" xfId="38374"/>
    <cellStyle name="Normal 5 9 2" xfId="38375"/>
    <cellStyle name="Normal 5 9 2 2" xfId="38376"/>
    <cellStyle name="Normal 5 9 2 2 2" xfId="38377"/>
    <cellStyle name="Normal 5 9 2 2 2 2" xfId="38378"/>
    <cellStyle name="Normal 5 9 2 2 2 3" xfId="38379"/>
    <cellStyle name="Normal 5 9 2 2 2 4" xfId="38380"/>
    <cellStyle name="Normal 5 9 2 2 3" xfId="38381"/>
    <cellStyle name="Normal 5 9 2 2 4" xfId="38382"/>
    <cellStyle name="Normal 5 9 2 2 5" xfId="38383"/>
    <cellStyle name="Normal 5 9 2 3" xfId="38384"/>
    <cellStyle name="Normal 5 9 2 3 2" xfId="38385"/>
    <cellStyle name="Normal 5 9 2 3 3" xfId="38386"/>
    <cellStyle name="Normal 5 9 2 3 4" xfId="38387"/>
    <cellStyle name="Normal 5 9 2 4" xfId="38388"/>
    <cellStyle name="Normal 5 9 2 4 2" xfId="38389"/>
    <cellStyle name="Normal 5 9 2 4 3" xfId="38390"/>
    <cellStyle name="Normal 5 9 2 4 4" xfId="38391"/>
    <cellStyle name="Normal 5 9 2 5" xfId="38392"/>
    <cellStyle name="Normal 5 9 2 6" xfId="38393"/>
    <cellStyle name="Normal 5 9 2 7" xfId="38394"/>
    <cellStyle name="Normal 5 9 3" xfId="38395"/>
    <cellStyle name="Normal 5 9 3 2" xfId="38396"/>
    <cellStyle name="Normal 5 9 3 2 2" xfId="38397"/>
    <cellStyle name="Normal 5 9 3 2 3" xfId="38398"/>
    <cellStyle name="Normal 5 9 3 2 4" xfId="38399"/>
    <cellStyle name="Normal 5 9 3 3" xfId="38400"/>
    <cellStyle name="Normal 5 9 3 4" xfId="38401"/>
    <cellStyle name="Normal 5 9 3 5" xfId="38402"/>
    <cellStyle name="Normal 5 9 4" xfId="38403"/>
    <cellStyle name="Normal 5 9 4 2" xfId="38404"/>
    <cellStyle name="Normal 5 9 4 3" xfId="38405"/>
    <cellStyle name="Normal 5 9 4 4" xfId="38406"/>
    <cellStyle name="Normal 5 9 5" xfId="38407"/>
    <cellStyle name="Normal 5 9 5 2" xfId="38408"/>
    <cellStyle name="Normal 5 9 5 3" xfId="38409"/>
    <cellStyle name="Normal 5 9 5 4" xfId="38410"/>
    <cellStyle name="Normal 5 9 6" xfId="38411"/>
    <cellStyle name="Normal 5 9 6 2" xfId="38412"/>
    <cellStyle name="Normal 5 9 6 3" xfId="38413"/>
    <cellStyle name="Normal 5 9 6 4" xfId="38414"/>
    <cellStyle name="Normal 5 9 7" xfId="38415"/>
    <cellStyle name="Normal 5 9 8" xfId="38416"/>
    <cellStyle name="Normal 5 9 9" xfId="38417"/>
    <cellStyle name="Normal 50" xfId="38418"/>
    <cellStyle name="Normal 50 2" xfId="38419"/>
    <cellStyle name="Normal 50 2 2" xfId="38420"/>
    <cellStyle name="Normal 50 2 2 2" xfId="38421"/>
    <cellStyle name="Normal 50 2 2 2 2" xfId="38422"/>
    <cellStyle name="Normal 50 2 2 2 2 2" xfId="38423"/>
    <cellStyle name="Normal 50 2 2 2 2 3" xfId="38424"/>
    <cellStyle name="Normal 50 2 2 2 2 4" xfId="38425"/>
    <cellStyle name="Normal 50 2 2 2 3" xfId="38426"/>
    <cellStyle name="Normal 50 2 2 2 4" xfId="38427"/>
    <cellStyle name="Normal 50 2 2 2 5" xfId="38428"/>
    <cellStyle name="Normal 50 2 2 3" xfId="38429"/>
    <cellStyle name="Normal 50 2 2 3 2" xfId="38430"/>
    <cellStyle name="Normal 50 2 2 3 3" xfId="38431"/>
    <cellStyle name="Normal 50 2 2 3 4" xfId="38432"/>
    <cellStyle name="Normal 50 2 2 4" xfId="38433"/>
    <cellStyle name="Normal 50 2 2 4 2" xfId="38434"/>
    <cellStyle name="Normal 50 2 2 4 3" xfId="38435"/>
    <cellStyle name="Normal 50 2 2 4 4" xfId="38436"/>
    <cellStyle name="Normal 50 2 2 5" xfId="38437"/>
    <cellStyle name="Normal 50 2 2 6" xfId="38438"/>
    <cellStyle name="Normal 50 2 2 7" xfId="38439"/>
    <cellStyle name="Normal 50 2 3" xfId="38440"/>
    <cellStyle name="Normal 50 2 3 2" xfId="38441"/>
    <cellStyle name="Normal 50 2 3 2 2" xfId="38442"/>
    <cellStyle name="Normal 50 2 3 2 3" xfId="38443"/>
    <cellStyle name="Normal 50 2 3 2 4" xfId="38444"/>
    <cellStyle name="Normal 50 2 3 3" xfId="38445"/>
    <cellStyle name="Normal 50 2 3 4" xfId="38446"/>
    <cellStyle name="Normal 50 2 3 5" xfId="38447"/>
    <cellStyle name="Normal 50 2 4" xfId="38448"/>
    <cellStyle name="Normal 50 2 4 2" xfId="38449"/>
    <cellStyle name="Normal 50 2 4 3" xfId="38450"/>
    <cellStyle name="Normal 50 2 4 4" xfId="38451"/>
    <cellStyle name="Normal 50 2 5" xfId="38452"/>
    <cellStyle name="Normal 50 2 5 2" xfId="38453"/>
    <cellStyle name="Normal 50 2 5 3" xfId="38454"/>
    <cellStyle name="Normal 50 2 5 4" xfId="38455"/>
    <cellStyle name="Normal 50 2 6" xfId="38456"/>
    <cellStyle name="Normal 50 2 7" xfId="38457"/>
    <cellStyle name="Normal 50 2 8" xfId="38458"/>
    <cellStyle name="Normal 50 3" xfId="38459"/>
    <cellStyle name="Normal 50 3 2" xfId="38460"/>
    <cellStyle name="Normal 50 3 2 2" xfId="38461"/>
    <cellStyle name="Normal 50 3 2 2 2" xfId="38462"/>
    <cellStyle name="Normal 50 3 2 2 3" xfId="38463"/>
    <cellStyle name="Normal 50 3 2 2 4" xfId="38464"/>
    <cellStyle name="Normal 50 3 2 3" xfId="38465"/>
    <cellStyle name="Normal 50 3 2 4" xfId="38466"/>
    <cellStyle name="Normal 50 3 2 5" xfId="38467"/>
    <cellStyle name="Normal 50 3 3" xfId="38468"/>
    <cellStyle name="Normal 50 3 3 2" xfId="38469"/>
    <cellStyle name="Normal 50 3 3 3" xfId="38470"/>
    <cellStyle name="Normal 50 3 3 4" xfId="38471"/>
    <cellStyle name="Normal 50 3 4" xfId="38472"/>
    <cellStyle name="Normal 50 3 4 2" xfId="38473"/>
    <cellStyle name="Normal 50 3 4 3" xfId="38474"/>
    <cellStyle name="Normal 50 3 4 4" xfId="38475"/>
    <cellStyle name="Normal 50 3 5" xfId="38476"/>
    <cellStyle name="Normal 50 3 6" xfId="38477"/>
    <cellStyle name="Normal 50 3 7" xfId="38478"/>
    <cellStyle name="Normal 50 4" xfId="38479"/>
    <cellStyle name="Normal 50 4 2" xfId="38480"/>
    <cellStyle name="Normal 50 4 2 2" xfId="38481"/>
    <cellStyle name="Normal 50 4 2 2 2" xfId="38482"/>
    <cellStyle name="Normal 50 4 2 2 3" xfId="38483"/>
    <cellStyle name="Normal 50 4 2 2 4" xfId="38484"/>
    <cellStyle name="Normal 50 4 2 3" xfId="38485"/>
    <cellStyle name="Normal 50 4 2 4" xfId="38486"/>
    <cellStyle name="Normal 50 4 2 5" xfId="38487"/>
    <cellStyle name="Normal 50 4 3" xfId="38488"/>
    <cellStyle name="Normal 50 4 3 2" xfId="38489"/>
    <cellStyle name="Normal 50 4 3 3" xfId="38490"/>
    <cellStyle name="Normal 50 4 3 4" xfId="38491"/>
    <cellStyle name="Normal 50 4 4" xfId="38492"/>
    <cellStyle name="Normal 50 4 4 2" xfId="38493"/>
    <cellStyle name="Normal 50 4 4 3" xfId="38494"/>
    <cellStyle name="Normal 50 4 4 4" xfId="38495"/>
    <cellStyle name="Normal 50 4 5" xfId="38496"/>
    <cellStyle name="Normal 50 4 6" xfId="38497"/>
    <cellStyle name="Normal 50 4 7" xfId="38498"/>
    <cellStyle name="Normal 50 5" xfId="38499"/>
    <cellStyle name="Normal 50 5 2" xfId="38500"/>
    <cellStyle name="Normal 50 5 2 2" xfId="38501"/>
    <cellStyle name="Normal 50 5 2 3" xfId="38502"/>
    <cellStyle name="Normal 50 5 2 4" xfId="38503"/>
    <cellStyle name="Normal 50 5 3" xfId="38504"/>
    <cellStyle name="Normal 50 5 4" xfId="38505"/>
    <cellStyle name="Normal 50 5 5" xfId="38506"/>
    <cellStyle name="Normal 50 6" xfId="38507"/>
    <cellStyle name="Normal 50 6 2" xfId="38508"/>
    <cellStyle name="Normal 50 6 3" xfId="38509"/>
    <cellStyle name="Normal 50 6 4" xfId="38510"/>
    <cellStyle name="Normal 50 7" xfId="38511"/>
    <cellStyle name="Normal 50 7 2" xfId="38512"/>
    <cellStyle name="Normal 50 7 3" xfId="38513"/>
    <cellStyle name="Normal 50 7 4" xfId="38514"/>
    <cellStyle name="Normal 50 8" xfId="38515"/>
    <cellStyle name="Normal 50 9" xfId="38516"/>
    <cellStyle name="Normal 51" xfId="38517"/>
    <cellStyle name="Normal 51 2" xfId="38518"/>
    <cellStyle name="Normal 51 2 2" xfId="38519"/>
    <cellStyle name="Normal 51 2 3" xfId="38520"/>
    <cellStyle name="Normal 51 2 4" xfId="38521"/>
    <cellStyle name="Normal 51 2 5" xfId="38522"/>
    <cellStyle name="Normal 51 2 6" xfId="38523"/>
    <cellStyle name="Normal 51 3" xfId="38524"/>
    <cellStyle name="Normal 51 3 2" xfId="38525"/>
    <cellStyle name="Normal 51 4" xfId="38526"/>
    <cellStyle name="Normal 51 4 2" xfId="38527"/>
    <cellStyle name="Normal 51 4 2 2" xfId="38528"/>
    <cellStyle name="Normal 51 4 2 2 2" xfId="38529"/>
    <cellStyle name="Normal 51 4 2 2 2 2" xfId="38530"/>
    <cellStyle name="Normal 51 4 2 2 2 3" xfId="38531"/>
    <cellStyle name="Normal 51 4 2 2 2 4" xfId="38532"/>
    <cellStyle name="Normal 51 4 2 2 3" xfId="38533"/>
    <cellStyle name="Normal 51 4 2 2 4" xfId="38534"/>
    <cellStyle name="Normal 51 4 2 2 5" xfId="38535"/>
    <cellStyle name="Normal 51 4 2 3" xfId="38536"/>
    <cellStyle name="Normal 51 4 2 3 2" xfId="38537"/>
    <cellStyle name="Normal 51 4 2 3 3" xfId="38538"/>
    <cellStyle name="Normal 51 4 2 3 4" xfId="38539"/>
    <cellStyle name="Normal 51 4 2 4" xfId="38540"/>
    <cellStyle name="Normal 51 4 2 4 2" xfId="38541"/>
    <cellStyle name="Normal 51 4 2 4 3" xfId="38542"/>
    <cellStyle name="Normal 51 4 2 4 4" xfId="38543"/>
    <cellStyle name="Normal 51 4 2 5" xfId="38544"/>
    <cellStyle name="Normal 51 4 2 6" xfId="38545"/>
    <cellStyle name="Normal 51 4 2 7" xfId="38546"/>
    <cellStyle name="Normal 51 4 3" xfId="38547"/>
    <cellStyle name="Normal 51 4 3 2" xfId="38548"/>
    <cellStyle name="Normal 51 4 3 2 2" xfId="38549"/>
    <cellStyle name="Normal 51 4 3 2 3" xfId="38550"/>
    <cellStyle name="Normal 51 4 3 2 4" xfId="38551"/>
    <cellStyle name="Normal 51 4 3 3" xfId="38552"/>
    <cellStyle name="Normal 51 4 3 4" xfId="38553"/>
    <cellStyle name="Normal 51 4 3 5" xfId="38554"/>
    <cellStyle name="Normal 51 4 4" xfId="38555"/>
    <cellStyle name="Normal 51 4 4 2" xfId="38556"/>
    <cellStyle name="Normal 51 4 4 3" xfId="38557"/>
    <cellStyle name="Normal 51 4 4 4" xfId="38558"/>
    <cellStyle name="Normal 51 4 5" xfId="38559"/>
    <cellStyle name="Normal 51 4 5 2" xfId="38560"/>
    <cellStyle name="Normal 51 4 5 3" xfId="38561"/>
    <cellStyle name="Normal 51 4 5 4" xfId="38562"/>
    <cellStyle name="Normal 51 4 6" xfId="38563"/>
    <cellStyle name="Normal 51 4 7" xfId="38564"/>
    <cellStyle name="Normal 51 4 8" xfId="38565"/>
    <cellStyle name="Normal 51 5" xfId="38566"/>
    <cellStyle name="Normal 51 5 2" xfId="38567"/>
    <cellStyle name="Normal 51 6" xfId="38568"/>
    <cellStyle name="Normal 51 6 2" xfId="38569"/>
    <cellStyle name="Normal 51 6 2 2" xfId="38570"/>
    <cellStyle name="Normal 51 6 2 2 2" xfId="38571"/>
    <cellStyle name="Normal 51 6 2 2 3" xfId="38572"/>
    <cellStyle name="Normal 51 6 2 2 4" xfId="38573"/>
    <cellStyle name="Normal 51 6 2 3" xfId="38574"/>
    <cellStyle name="Normal 51 6 2 4" xfId="38575"/>
    <cellStyle name="Normal 51 6 2 5" xfId="38576"/>
    <cellStyle name="Normal 51 6 3" xfId="38577"/>
    <cellStyle name="Normal 51 6 3 2" xfId="38578"/>
    <cellStyle name="Normal 51 6 3 3" xfId="38579"/>
    <cellStyle name="Normal 51 6 3 4" xfId="38580"/>
    <cellStyle name="Normal 51 6 4" xfId="38581"/>
    <cellStyle name="Normal 51 6 4 2" xfId="38582"/>
    <cellStyle name="Normal 51 6 4 3" xfId="38583"/>
    <cellStyle name="Normal 51 6 4 4" xfId="38584"/>
    <cellStyle name="Normal 51 6 5" xfId="38585"/>
    <cellStyle name="Normal 51 6 6" xfId="38586"/>
    <cellStyle name="Normal 51 6 7" xfId="38587"/>
    <cellStyle name="Normal 51 7" xfId="38588"/>
    <cellStyle name="Normal 51 7 2" xfId="38589"/>
    <cellStyle name="Normal 51 7 2 2" xfId="38590"/>
    <cellStyle name="Normal 51 7 2 2 2" xfId="38591"/>
    <cellStyle name="Normal 51 7 2 2 3" xfId="38592"/>
    <cellStyle name="Normal 51 7 2 2 4" xfId="38593"/>
    <cellStyle name="Normal 51 7 2 3" xfId="38594"/>
    <cellStyle name="Normal 51 7 2 4" xfId="38595"/>
    <cellStyle name="Normal 51 7 2 5" xfId="38596"/>
    <cellStyle name="Normal 51 7 3" xfId="38597"/>
    <cellStyle name="Normal 51 7 3 2" xfId="38598"/>
    <cellStyle name="Normal 51 7 3 3" xfId="38599"/>
    <cellStyle name="Normal 51 7 3 4" xfId="38600"/>
    <cellStyle name="Normal 51 7 4" xfId="38601"/>
    <cellStyle name="Normal 51 7 4 2" xfId="38602"/>
    <cellStyle name="Normal 51 7 4 3" xfId="38603"/>
    <cellStyle name="Normal 51 7 4 4" xfId="38604"/>
    <cellStyle name="Normal 51 7 5" xfId="38605"/>
    <cellStyle name="Normal 51 7 6" xfId="38606"/>
    <cellStyle name="Normal 51 7 7" xfId="38607"/>
    <cellStyle name="Normal 51 8" xfId="38608"/>
    <cellStyle name="Normal 51 9" xfId="38609"/>
    <cellStyle name="Normal 52" xfId="38610"/>
    <cellStyle name="Normal 52 2" xfId="38611"/>
    <cellStyle name="Normal 52 2 2" xfId="38612"/>
    <cellStyle name="Normal 52 2 2 2" xfId="38613"/>
    <cellStyle name="Normal 52 2 2 2 2" xfId="38614"/>
    <cellStyle name="Normal 52 2 2 2 2 2" xfId="38615"/>
    <cellStyle name="Normal 52 2 2 2 2 3" xfId="38616"/>
    <cellStyle name="Normal 52 2 2 2 2 4" xfId="38617"/>
    <cellStyle name="Normal 52 2 2 2 3" xfId="38618"/>
    <cellStyle name="Normal 52 2 2 2 4" xfId="38619"/>
    <cellStyle name="Normal 52 2 2 2 5" xfId="38620"/>
    <cellStyle name="Normal 52 2 2 3" xfId="38621"/>
    <cellStyle name="Normal 52 2 2 3 2" xfId="38622"/>
    <cellStyle name="Normal 52 2 2 3 3" xfId="38623"/>
    <cellStyle name="Normal 52 2 2 3 4" xfId="38624"/>
    <cellStyle name="Normal 52 2 2 4" xfId="38625"/>
    <cellStyle name="Normal 52 2 2 4 2" xfId="38626"/>
    <cellStyle name="Normal 52 2 2 4 3" xfId="38627"/>
    <cellStyle name="Normal 52 2 2 4 4" xfId="38628"/>
    <cellStyle name="Normal 52 2 2 5" xfId="38629"/>
    <cellStyle name="Normal 52 2 2 6" xfId="38630"/>
    <cellStyle name="Normal 52 2 2 7" xfId="38631"/>
    <cellStyle name="Normal 52 2 3" xfId="38632"/>
    <cellStyle name="Normal 52 2 3 2" xfId="38633"/>
    <cellStyle name="Normal 52 2 3 2 2" xfId="38634"/>
    <cellStyle name="Normal 52 2 3 2 3" xfId="38635"/>
    <cellStyle name="Normal 52 2 3 2 4" xfId="38636"/>
    <cellStyle name="Normal 52 2 3 3" xfId="38637"/>
    <cellStyle name="Normal 52 2 3 4" xfId="38638"/>
    <cellStyle name="Normal 52 2 3 5" xfId="38639"/>
    <cellStyle name="Normal 52 2 4" xfId="38640"/>
    <cellStyle name="Normal 52 2 4 2" xfId="38641"/>
    <cellStyle name="Normal 52 2 4 3" xfId="38642"/>
    <cellStyle name="Normal 52 2 4 4" xfId="38643"/>
    <cellStyle name="Normal 52 2 5" xfId="38644"/>
    <cellStyle name="Normal 52 2 5 2" xfId="38645"/>
    <cellStyle name="Normal 52 2 5 3" xfId="38646"/>
    <cellStyle name="Normal 52 2 5 4" xfId="38647"/>
    <cellStyle name="Normal 52 2 6" xfId="38648"/>
    <cellStyle name="Normal 52 2 7" xfId="38649"/>
    <cellStyle name="Normal 52 2 8" xfId="38650"/>
    <cellStyle name="Normal 52 3" xfId="38651"/>
    <cellStyle name="Normal 52 3 2" xfId="38652"/>
    <cellStyle name="Normal 52 3 2 2" xfId="38653"/>
    <cellStyle name="Normal 52 3 2 2 2" xfId="38654"/>
    <cellStyle name="Normal 52 3 2 2 3" xfId="38655"/>
    <cellStyle name="Normal 52 3 2 2 4" xfId="38656"/>
    <cellStyle name="Normal 52 3 2 3" xfId="38657"/>
    <cellStyle name="Normal 52 3 2 4" xfId="38658"/>
    <cellStyle name="Normal 52 3 2 5" xfId="38659"/>
    <cellStyle name="Normal 52 3 3" xfId="38660"/>
    <cellStyle name="Normal 52 3 3 2" xfId="38661"/>
    <cellStyle name="Normal 52 3 3 3" xfId="38662"/>
    <cellStyle name="Normal 52 3 3 4" xfId="38663"/>
    <cellStyle name="Normal 52 3 4" xfId="38664"/>
    <cellStyle name="Normal 52 3 4 2" xfId="38665"/>
    <cellStyle name="Normal 52 3 4 3" xfId="38666"/>
    <cellStyle name="Normal 52 3 4 4" xfId="38667"/>
    <cellStyle name="Normal 52 3 5" xfId="38668"/>
    <cellStyle name="Normal 52 3 6" xfId="38669"/>
    <cellStyle name="Normal 52 3 7" xfId="38670"/>
    <cellStyle name="Normal 52 4" xfId="38671"/>
    <cellStyle name="Normal 52 4 2" xfId="38672"/>
    <cellStyle name="Normal 52 4 2 2" xfId="38673"/>
    <cellStyle name="Normal 52 4 2 2 2" xfId="38674"/>
    <cellStyle name="Normal 52 4 2 2 3" xfId="38675"/>
    <cellStyle name="Normal 52 4 2 2 4" xfId="38676"/>
    <cellStyle name="Normal 52 4 2 3" xfId="38677"/>
    <cellStyle name="Normal 52 4 2 4" xfId="38678"/>
    <cellStyle name="Normal 52 4 2 5" xfId="38679"/>
    <cellStyle name="Normal 52 4 3" xfId="38680"/>
    <cellStyle name="Normal 52 4 3 2" xfId="38681"/>
    <cellStyle name="Normal 52 4 3 3" xfId="38682"/>
    <cellStyle name="Normal 52 4 3 4" xfId="38683"/>
    <cellStyle name="Normal 52 4 4" xfId="38684"/>
    <cellStyle name="Normal 52 4 4 2" xfId="38685"/>
    <cellStyle name="Normal 52 4 4 3" xfId="38686"/>
    <cellStyle name="Normal 52 4 4 4" xfId="38687"/>
    <cellStyle name="Normal 52 4 5" xfId="38688"/>
    <cellStyle name="Normal 52 4 6" xfId="38689"/>
    <cellStyle name="Normal 52 4 7" xfId="38690"/>
    <cellStyle name="Normal 52 5" xfId="38691"/>
    <cellStyle name="Normal 52 5 2" xfId="38692"/>
    <cellStyle name="Normal 52 5 2 2" xfId="38693"/>
    <cellStyle name="Normal 52 5 2 3" xfId="38694"/>
    <cellStyle name="Normal 52 5 2 4" xfId="38695"/>
    <cellStyle name="Normal 52 5 3" xfId="38696"/>
    <cellStyle name="Normal 52 5 4" xfId="38697"/>
    <cellStyle name="Normal 52 5 5" xfId="38698"/>
    <cellStyle name="Normal 52 6" xfId="38699"/>
    <cellStyle name="Normal 52 6 2" xfId="38700"/>
    <cellStyle name="Normal 52 6 3" xfId="38701"/>
    <cellStyle name="Normal 52 6 4" xfId="38702"/>
    <cellStyle name="Normal 52 7" xfId="38703"/>
    <cellStyle name="Normal 52 7 2" xfId="38704"/>
    <cellStyle name="Normal 52 7 3" xfId="38705"/>
    <cellStyle name="Normal 52 7 4" xfId="38706"/>
    <cellStyle name="Normal 52 8" xfId="38707"/>
    <cellStyle name="Normal 52 9" xfId="38708"/>
    <cellStyle name="Normal 53" xfId="38709"/>
    <cellStyle name="Normal 53 2" xfId="38710"/>
    <cellStyle name="Normal 53 2 2" xfId="38711"/>
    <cellStyle name="Normal 53 2 2 2" xfId="38712"/>
    <cellStyle name="Normal 53 2 2 2 2" xfId="38713"/>
    <cellStyle name="Normal 53 2 2 2 2 2" xfId="38714"/>
    <cellStyle name="Normal 53 2 2 2 2 3" xfId="38715"/>
    <cellStyle name="Normal 53 2 2 2 2 4" xfId="38716"/>
    <cellStyle name="Normal 53 2 2 2 3" xfId="38717"/>
    <cellStyle name="Normal 53 2 2 2 4" xfId="38718"/>
    <cellStyle name="Normal 53 2 2 2 5" xfId="38719"/>
    <cellStyle name="Normal 53 2 2 3" xfId="38720"/>
    <cellStyle name="Normal 53 2 2 3 2" xfId="38721"/>
    <cellStyle name="Normal 53 2 2 3 3" xfId="38722"/>
    <cellStyle name="Normal 53 2 2 3 4" xfId="38723"/>
    <cellStyle name="Normal 53 2 2 4" xfId="38724"/>
    <cellStyle name="Normal 53 2 2 4 2" xfId="38725"/>
    <cellStyle name="Normal 53 2 2 4 3" xfId="38726"/>
    <cellStyle name="Normal 53 2 2 4 4" xfId="38727"/>
    <cellStyle name="Normal 53 2 2 5" xfId="38728"/>
    <cellStyle name="Normal 53 2 2 6" xfId="38729"/>
    <cellStyle name="Normal 53 2 2 7" xfId="38730"/>
    <cellStyle name="Normal 53 2 3" xfId="38731"/>
    <cellStyle name="Normal 53 2 3 2" xfId="38732"/>
    <cellStyle name="Normal 53 2 3 2 2" xfId="38733"/>
    <cellStyle name="Normal 53 2 3 2 3" xfId="38734"/>
    <cellStyle name="Normal 53 2 3 2 4" xfId="38735"/>
    <cellStyle name="Normal 53 2 3 3" xfId="38736"/>
    <cellStyle name="Normal 53 2 3 4" xfId="38737"/>
    <cellStyle name="Normal 53 2 3 5" xfId="38738"/>
    <cellStyle name="Normal 53 2 4" xfId="38739"/>
    <cellStyle name="Normal 53 2 4 2" xfId="38740"/>
    <cellStyle name="Normal 53 2 4 3" xfId="38741"/>
    <cellStyle name="Normal 53 2 4 4" xfId="38742"/>
    <cellStyle name="Normal 53 2 5" xfId="38743"/>
    <cellStyle name="Normal 53 2 5 2" xfId="38744"/>
    <cellStyle name="Normal 53 2 5 3" xfId="38745"/>
    <cellStyle name="Normal 53 2 5 4" xfId="38746"/>
    <cellStyle name="Normal 53 2 6" xfId="38747"/>
    <cellStyle name="Normal 53 2 7" xfId="38748"/>
    <cellStyle name="Normal 53 2 8" xfId="38749"/>
    <cellStyle name="Normal 53 3" xfId="38750"/>
    <cellStyle name="Normal 53 3 2" xfId="38751"/>
    <cellStyle name="Normal 53 3 2 2" xfId="38752"/>
    <cellStyle name="Normal 53 3 2 2 2" xfId="38753"/>
    <cellStyle name="Normal 53 3 2 2 3" xfId="38754"/>
    <cellStyle name="Normal 53 3 2 2 4" xfId="38755"/>
    <cellStyle name="Normal 53 3 2 3" xfId="38756"/>
    <cellStyle name="Normal 53 3 2 4" xfId="38757"/>
    <cellStyle name="Normal 53 3 2 5" xfId="38758"/>
    <cellStyle name="Normal 53 3 3" xfId="38759"/>
    <cellStyle name="Normal 53 3 3 2" xfId="38760"/>
    <cellStyle name="Normal 53 3 3 3" xfId="38761"/>
    <cellStyle name="Normal 53 3 3 4" xfId="38762"/>
    <cellStyle name="Normal 53 3 4" xfId="38763"/>
    <cellStyle name="Normal 53 3 4 2" xfId="38764"/>
    <cellStyle name="Normal 53 3 4 3" xfId="38765"/>
    <cellStyle name="Normal 53 3 4 4" xfId="38766"/>
    <cellStyle name="Normal 53 3 5" xfId="38767"/>
    <cellStyle name="Normal 53 3 6" xfId="38768"/>
    <cellStyle name="Normal 53 3 7" xfId="38769"/>
    <cellStyle name="Normal 53 4" xfId="38770"/>
    <cellStyle name="Normal 53 4 2" xfId="38771"/>
    <cellStyle name="Normal 53 4 2 2" xfId="38772"/>
    <cellStyle name="Normal 53 4 2 2 2" xfId="38773"/>
    <cellStyle name="Normal 53 4 2 2 3" xfId="38774"/>
    <cellStyle name="Normal 53 4 2 2 4" xfId="38775"/>
    <cellStyle name="Normal 53 4 2 3" xfId="38776"/>
    <cellStyle name="Normal 53 4 2 4" xfId="38777"/>
    <cellStyle name="Normal 53 4 2 5" xfId="38778"/>
    <cellStyle name="Normal 53 4 3" xfId="38779"/>
    <cellStyle name="Normal 53 4 3 2" xfId="38780"/>
    <cellStyle name="Normal 53 4 3 3" xfId="38781"/>
    <cellStyle name="Normal 53 4 3 4" xfId="38782"/>
    <cellStyle name="Normal 53 4 4" xfId="38783"/>
    <cellStyle name="Normal 53 4 4 2" xfId="38784"/>
    <cellStyle name="Normal 53 4 4 3" xfId="38785"/>
    <cellStyle name="Normal 53 4 4 4" xfId="38786"/>
    <cellStyle name="Normal 53 4 5" xfId="38787"/>
    <cellStyle name="Normal 53 4 6" xfId="38788"/>
    <cellStyle name="Normal 53 4 7" xfId="38789"/>
    <cellStyle name="Normal 53 5" xfId="38790"/>
    <cellStyle name="Normal 53 5 2" xfId="38791"/>
    <cellStyle name="Normal 53 5 2 2" xfId="38792"/>
    <cellStyle name="Normal 53 5 2 3" xfId="38793"/>
    <cellStyle name="Normal 53 5 2 4" xfId="38794"/>
    <cellStyle name="Normal 53 5 3" xfId="38795"/>
    <cellStyle name="Normal 53 5 4" xfId="38796"/>
    <cellStyle name="Normal 53 5 5" xfId="38797"/>
    <cellStyle name="Normal 53 6" xfId="38798"/>
    <cellStyle name="Normal 53 6 2" xfId="38799"/>
    <cellStyle name="Normal 53 6 3" xfId="38800"/>
    <cellStyle name="Normal 53 6 4" xfId="38801"/>
    <cellStyle name="Normal 53 7" xfId="38802"/>
    <cellStyle name="Normal 53 7 2" xfId="38803"/>
    <cellStyle name="Normal 53 7 3" xfId="38804"/>
    <cellStyle name="Normal 53 7 4" xfId="38805"/>
    <cellStyle name="Normal 53 8" xfId="38806"/>
    <cellStyle name="Normal 53 9" xfId="38807"/>
    <cellStyle name="Normal 54" xfId="38808"/>
    <cellStyle name="Normal 54 2" xfId="38809"/>
    <cellStyle name="Normal 54 2 2" xfId="38810"/>
    <cellStyle name="Normal 54 2 2 2" xfId="38811"/>
    <cellStyle name="Normal 54 2 2 2 2" xfId="38812"/>
    <cellStyle name="Normal 54 2 2 2 2 2" xfId="38813"/>
    <cellStyle name="Normal 54 2 2 2 2 3" xfId="38814"/>
    <cellStyle name="Normal 54 2 2 2 2 4" xfId="38815"/>
    <cellStyle name="Normal 54 2 2 2 3" xfId="38816"/>
    <cellStyle name="Normal 54 2 2 2 4" xfId="38817"/>
    <cellStyle name="Normal 54 2 2 2 5" xfId="38818"/>
    <cellStyle name="Normal 54 2 2 3" xfId="38819"/>
    <cellStyle name="Normal 54 2 2 3 2" xfId="38820"/>
    <cellStyle name="Normal 54 2 2 3 3" xfId="38821"/>
    <cellStyle name="Normal 54 2 2 3 4" xfId="38822"/>
    <cellStyle name="Normal 54 2 2 4" xfId="38823"/>
    <cellStyle name="Normal 54 2 2 4 2" xfId="38824"/>
    <cellStyle name="Normal 54 2 2 4 3" xfId="38825"/>
    <cellStyle name="Normal 54 2 2 4 4" xfId="38826"/>
    <cellStyle name="Normal 54 2 2 5" xfId="38827"/>
    <cellStyle name="Normal 54 2 2 6" xfId="38828"/>
    <cellStyle name="Normal 54 2 2 7" xfId="38829"/>
    <cellStyle name="Normal 54 2 3" xfId="38830"/>
    <cellStyle name="Normal 54 2 3 2" xfId="38831"/>
    <cellStyle name="Normal 54 2 3 2 2" xfId="38832"/>
    <cellStyle name="Normal 54 2 3 2 3" xfId="38833"/>
    <cellStyle name="Normal 54 2 3 2 4" xfId="38834"/>
    <cellStyle name="Normal 54 2 3 3" xfId="38835"/>
    <cellStyle name="Normal 54 2 3 4" xfId="38836"/>
    <cellStyle name="Normal 54 2 3 5" xfId="38837"/>
    <cellStyle name="Normal 54 2 4" xfId="38838"/>
    <cellStyle name="Normal 54 2 4 2" xfId="38839"/>
    <cellStyle name="Normal 54 2 4 3" xfId="38840"/>
    <cellStyle name="Normal 54 2 4 4" xfId="38841"/>
    <cellStyle name="Normal 54 2 5" xfId="38842"/>
    <cellStyle name="Normal 54 2 5 2" xfId="38843"/>
    <cellStyle name="Normal 54 2 5 3" xfId="38844"/>
    <cellStyle name="Normal 54 2 5 4" xfId="38845"/>
    <cellStyle name="Normal 54 2 6" xfId="38846"/>
    <cellStyle name="Normal 54 2 7" xfId="38847"/>
    <cellStyle name="Normal 54 2 8" xfId="38848"/>
    <cellStyle name="Normal 54 3" xfId="38849"/>
    <cellStyle name="Normal 54 3 2" xfId="38850"/>
    <cellStyle name="Normal 54 3 2 2" xfId="38851"/>
    <cellStyle name="Normal 54 3 2 2 2" xfId="38852"/>
    <cellStyle name="Normal 54 3 2 2 3" xfId="38853"/>
    <cellStyle name="Normal 54 3 2 2 4" xfId="38854"/>
    <cellStyle name="Normal 54 3 2 3" xfId="38855"/>
    <cellStyle name="Normal 54 3 2 4" xfId="38856"/>
    <cellStyle name="Normal 54 3 2 5" xfId="38857"/>
    <cellStyle name="Normal 54 3 3" xfId="38858"/>
    <cellStyle name="Normal 54 3 3 2" xfId="38859"/>
    <cellStyle name="Normal 54 3 3 3" xfId="38860"/>
    <cellStyle name="Normal 54 3 3 4" xfId="38861"/>
    <cellStyle name="Normal 54 3 4" xfId="38862"/>
    <cellStyle name="Normal 54 3 4 2" xfId="38863"/>
    <cellStyle name="Normal 54 3 4 3" xfId="38864"/>
    <cellStyle name="Normal 54 3 4 4" xfId="38865"/>
    <cellStyle name="Normal 54 3 5" xfId="38866"/>
    <cellStyle name="Normal 54 3 6" xfId="38867"/>
    <cellStyle name="Normal 54 3 7" xfId="38868"/>
    <cellStyle name="Normal 54 4" xfId="38869"/>
    <cellStyle name="Normal 54 4 2" xfId="38870"/>
    <cellStyle name="Normal 54 4 2 2" xfId="38871"/>
    <cellStyle name="Normal 54 4 2 2 2" xfId="38872"/>
    <cellStyle name="Normal 54 4 2 2 3" xfId="38873"/>
    <cellStyle name="Normal 54 4 2 2 4" xfId="38874"/>
    <cellStyle name="Normal 54 4 2 3" xfId="38875"/>
    <cellStyle name="Normal 54 4 2 4" xfId="38876"/>
    <cellStyle name="Normal 54 4 2 5" xfId="38877"/>
    <cellStyle name="Normal 54 4 3" xfId="38878"/>
    <cellStyle name="Normal 54 4 3 2" xfId="38879"/>
    <cellStyle name="Normal 54 4 3 3" xfId="38880"/>
    <cellStyle name="Normal 54 4 3 4" xfId="38881"/>
    <cellStyle name="Normal 54 4 4" xfId="38882"/>
    <cellStyle name="Normal 54 4 4 2" xfId="38883"/>
    <cellStyle name="Normal 54 4 4 3" xfId="38884"/>
    <cellStyle name="Normal 54 4 4 4" xfId="38885"/>
    <cellStyle name="Normal 54 4 5" xfId="38886"/>
    <cellStyle name="Normal 54 4 6" xfId="38887"/>
    <cellStyle name="Normal 54 4 7" xfId="38888"/>
    <cellStyle name="Normal 54 5" xfId="38889"/>
    <cellStyle name="Normal 54 5 2" xfId="38890"/>
    <cellStyle name="Normal 54 5 2 2" xfId="38891"/>
    <cellStyle name="Normal 54 5 2 3" xfId="38892"/>
    <cellStyle name="Normal 54 5 2 4" xfId="38893"/>
    <cellStyle name="Normal 54 5 3" xfId="38894"/>
    <cellStyle name="Normal 54 5 4" xfId="38895"/>
    <cellStyle name="Normal 54 5 5" xfId="38896"/>
    <cellStyle name="Normal 54 6" xfId="38897"/>
    <cellStyle name="Normal 54 6 2" xfId="38898"/>
    <cellStyle name="Normal 54 6 3" xfId="38899"/>
    <cellStyle name="Normal 54 6 4" xfId="38900"/>
    <cellStyle name="Normal 54 7" xfId="38901"/>
    <cellStyle name="Normal 54 7 2" xfId="38902"/>
    <cellStyle name="Normal 54 7 3" xfId="38903"/>
    <cellStyle name="Normal 54 7 4" xfId="38904"/>
    <cellStyle name="Normal 54 8" xfId="38905"/>
    <cellStyle name="Normal 54 9" xfId="38906"/>
    <cellStyle name="Normal 55" xfId="38907"/>
    <cellStyle name="Normal 55 10" xfId="38908"/>
    <cellStyle name="Normal 55 2" xfId="38909"/>
    <cellStyle name="Normal 55 2 2" xfId="38910"/>
    <cellStyle name="Normal 55 2 3" xfId="38911"/>
    <cellStyle name="Normal 55 2 4" xfId="38912"/>
    <cellStyle name="Normal 55 2 5" xfId="38913"/>
    <cellStyle name="Normal 55 2 6" xfId="38914"/>
    <cellStyle name="Normal 55 3" xfId="38915"/>
    <cellStyle name="Normal 55 3 2" xfId="38916"/>
    <cellStyle name="Normal 55 4" xfId="38917"/>
    <cellStyle name="Normal 55 4 2" xfId="38918"/>
    <cellStyle name="Normal 55 5" xfId="38919"/>
    <cellStyle name="Normal 55 5 2" xfId="38920"/>
    <cellStyle name="Normal 55 5 2 2" xfId="38921"/>
    <cellStyle name="Normal 55 5 2 2 2" xfId="38922"/>
    <cellStyle name="Normal 55 5 2 2 2 2" xfId="38923"/>
    <cellStyle name="Normal 55 5 2 2 2 3" xfId="38924"/>
    <cellStyle name="Normal 55 5 2 2 2 4" xfId="38925"/>
    <cellStyle name="Normal 55 5 2 2 3" xfId="38926"/>
    <cellStyle name="Normal 55 5 2 2 4" xfId="38927"/>
    <cellStyle name="Normal 55 5 2 2 5" xfId="38928"/>
    <cellStyle name="Normal 55 5 2 3" xfId="38929"/>
    <cellStyle name="Normal 55 5 2 3 2" xfId="38930"/>
    <cellStyle name="Normal 55 5 2 3 3" xfId="38931"/>
    <cellStyle name="Normal 55 5 2 3 4" xfId="38932"/>
    <cellStyle name="Normal 55 5 2 4" xfId="38933"/>
    <cellStyle name="Normal 55 5 2 4 2" xfId="38934"/>
    <cellStyle name="Normal 55 5 2 4 3" xfId="38935"/>
    <cellStyle name="Normal 55 5 2 4 4" xfId="38936"/>
    <cellStyle name="Normal 55 5 2 5" xfId="38937"/>
    <cellStyle name="Normal 55 5 2 6" xfId="38938"/>
    <cellStyle name="Normal 55 5 2 7" xfId="38939"/>
    <cellStyle name="Normal 55 5 3" xfId="38940"/>
    <cellStyle name="Normal 55 5 3 2" xfId="38941"/>
    <cellStyle name="Normal 55 5 3 2 2" xfId="38942"/>
    <cellStyle name="Normal 55 5 3 2 3" xfId="38943"/>
    <cellStyle name="Normal 55 5 3 2 4" xfId="38944"/>
    <cellStyle name="Normal 55 5 3 3" xfId="38945"/>
    <cellStyle name="Normal 55 5 3 4" xfId="38946"/>
    <cellStyle name="Normal 55 5 3 5" xfId="38947"/>
    <cellStyle name="Normal 55 5 4" xfId="38948"/>
    <cellStyle name="Normal 55 5 4 2" xfId="38949"/>
    <cellStyle name="Normal 55 5 4 3" xfId="38950"/>
    <cellStyle name="Normal 55 5 4 4" xfId="38951"/>
    <cellStyle name="Normal 55 5 5" xfId="38952"/>
    <cellStyle name="Normal 55 5 5 2" xfId="38953"/>
    <cellStyle name="Normal 55 5 5 3" xfId="38954"/>
    <cellStyle name="Normal 55 5 5 4" xfId="38955"/>
    <cellStyle name="Normal 55 5 6" xfId="38956"/>
    <cellStyle name="Normal 55 5 7" xfId="38957"/>
    <cellStyle name="Normal 55 5 8" xfId="38958"/>
    <cellStyle name="Normal 55 6" xfId="38959"/>
    <cellStyle name="Normal 55 6 2" xfId="38960"/>
    <cellStyle name="Normal 55 7" xfId="38961"/>
    <cellStyle name="Normal 55 7 2" xfId="38962"/>
    <cellStyle name="Normal 55 7 2 2" xfId="38963"/>
    <cellStyle name="Normal 55 7 2 2 2" xfId="38964"/>
    <cellStyle name="Normal 55 7 2 2 3" xfId="38965"/>
    <cellStyle name="Normal 55 7 2 2 4" xfId="38966"/>
    <cellStyle name="Normal 55 7 2 3" xfId="38967"/>
    <cellStyle name="Normal 55 7 2 4" xfId="38968"/>
    <cellStyle name="Normal 55 7 2 5" xfId="38969"/>
    <cellStyle name="Normal 55 7 3" xfId="38970"/>
    <cellStyle name="Normal 55 7 3 2" xfId="38971"/>
    <cellStyle name="Normal 55 7 3 3" xfId="38972"/>
    <cellStyle name="Normal 55 7 3 4" xfId="38973"/>
    <cellStyle name="Normal 55 7 4" xfId="38974"/>
    <cellStyle name="Normal 55 7 4 2" xfId="38975"/>
    <cellStyle name="Normal 55 7 4 3" xfId="38976"/>
    <cellStyle name="Normal 55 7 4 4" xfId="38977"/>
    <cellStyle name="Normal 55 7 5" xfId="38978"/>
    <cellStyle name="Normal 55 7 6" xfId="38979"/>
    <cellStyle name="Normal 55 7 7" xfId="38980"/>
    <cellStyle name="Normal 55 8" xfId="38981"/>
    <cellStyle name="Normal 55 8 2" xfId="38982"/>
    <cellStyle name="Normal 55 8 2 2" xfId="38983"/>
    <cellStyle name="Normal 55 8 2 2 2" xfId="38984"/>
    <cellStyle name="Normal 55 8 2 2 3" xfId="38985"/>
    <cellStyle name="Normal 55 8 2 2 4" xfId="38986"/>
    <cellStyle name="Normal 55 8 2 3" xfId="38987"/>
    <cellStyle name="Normal 55 8 2 4" xfId="38988"/>
    <cellStyle name="Normal 55 8 2 5" xfId="38989"/>
    <cellStyle name="Normal 55 8 3" xfId="38990"/>
    <cellStyle name="Normal 55 8 3 2" xfId="38991"/>
    <cellStyle name="Normal 55 8 3 3" xfId="38992"/>
    <cellStyle name="Normal 55 8 3 4" xfId="38993"/>
    <cellStyle name="Normal 55 8 4" xfId="38994"/>
    <cellStyle name="Normal 55 8 4 2" xfId="38995"/>
    <cellStyle name="Normal 55 8 4 3" xfId="38996"/>
    <cellStyle name="Normal 55 8 4 4" xfId="38997"/>
    <cellStyle name="Normal 55 8 5" xfId="38998"/>
    <cellStyle name="Normal 55 8 6" xfId="38999"/>
    <cellStyle name="Normal 55 8 7" xfId="39000"/>
    <cellStyle name="Normal 55 9" xfId="39001"/>
    <cellStyle name="Normal 56" xfId="39002"/>
    <cellStyle name="Normal 56 10" xfId="39003"/>
    <cellStyle name="Normal 56 2" xfId="39004"/>
    <cellStyle name="Normal 56 2 2" xfId="39005"/>
    <cellStyle name="Normal 56 2 3" xfId="39006"/>
    <cellStyle name="Normal 56 2 4" xfId="39007"/>
    <cellStyle name="Normal 56 2 5" xfId="39008"/>
    <cellStyle name="Normal 56 2 6" xfId="39009"/>
    <cellStyle name="Normal 56 3" xfId="39010"/>
    <cellStyle name="Normal 56 3 2" xfId="39011"/>
    <cellStyle name="Normal 56 4" xfId="39012"/>
    <cellStyle name="Normal 56 4 2" xfId="39013"/>
    <cellStyle name="Normal 56 5" xfId="39014"/>
    <cellStyle name="Normal 56 5 2" xfId="39015"/>
    <cellStyle name="Normal 56 5 2 2" xfId="39016"/>
    <cellStyle name="Normal 56 5 2 2 2" xfId="39017"/>
    <cellStyle name="Normal 56 5 2 2 2 2" xfId="39018"/>
    <cellStyle name="Normal 56 5 2 2 2 3" xfId="39019"/>
    <cellStyle name="Normal 56 5 2 2 2 4" xfId="39020"/>
    <cellStyle name="Normal 56 5 2 2 3" xfId="39021"/>
    <cellStyle name="Normal 56 5 2 2 4" xfId="39022"/>
    <cellStyle name="Normal 56 5 2 2 5" xfId="39023"/>
    <cellStyle name="Normal 56 5 2 3" xfId="39024"/>
    <cellStyle name="Normal 56 5 2 3 2" xfId="39025"/>
    <cellStyle name="Normal 56 5 2 3 3" xfId="39026"/>
    <cellStyle name="Normal 56 5 2 3 4" xfId="39027"/>
    <cellStyle name="Normal 56 5 2 4" xfId="39028"/>
    <cellStyle name="Normal 56 5 2 4 2" xfId="39029"/>
    <cellStyle name="Normal 56 5 2 4 3" xfId="39030"/>
    <cellStyle name="Normal 56 5 2 4 4" xfId="39031"/>
    <cellStyle name="Normal 56 5 2 5" xfId="39032"/>
    <cellStyle name="Normal 56 5 2 6" xfId="39033"/>
    <cellStyle name="Normal 56 5 2 7" xfId="39034"/>
    <cellStyle name="Normal 56 5 3" xfId="39035"/>
    <cellStyle name="Normal 56 5 3 2" xfId="39036"/>
    <cellStyle name="Normal 56 5 3 2 2" xfId="39037"/>
    <cellStyle name="Normal 56 5 3 2 3" xfId="39038"/>
    <cellStyle name="Normal 56 5 3 2 4" xfId="39039"/>
    <cellStyle name="Normal 56 5 3 3" xfId="39040"/>
    <cellStyle name="Normal 56 5 3 4" xfId="39041"/>
    <cellStyle name="Normal 56 5 3 5" xfId="39042"/>
    <cellStyle name="Normal 56 5 4" xfId="39043"/>
    <cellStyle name="Normal 56 5 4 2" xfId="39044"/>
    <cellStyle name="Normal 56 5 4 3" xfId="39045"/>
    <cellStyle name="Normal 56 5 4 4" xfId="39046"/>
    <cellStyle name="Normal 56 5 5" xfId="39047"/>
    <cellStyle name="Normal 56 5 5 2" xfId="39048"/>
    <cellStyle name="Normal 56 5 5 3" xfId="39049"/>
    <cellStyle name="Normal 56 5 5 4" xfId="39050"/>
    <cellStyle name="Normal 56 5 6" xfId="39051"/>
    <cellStyle name="Normal 56 5 7" xfId="39052"/>
    <cellStyle name="Normal 56 5 8" xfId="39053"/>
    <cellStyle name="Normal 56 6" xfId="39054"/>
    <cellStyle name="Normal 56 6 2" xfId="39055"/>
    <cellStyle name="Normal 56 7" xfId="39056"/>
    <cellStyle name="Normal 56 7 2" xfId="39057"/>
    <cellStyle name="Normal 56 7 2 2" xfId="39058"/>
    <cellStyle name="Normal 56 7 2 2 2" xfId="39059"/>
    <cellStyle name="Normal 56 7 2 2 3" xfId="39060"/>
    <cellStyle name="Normal 56 7 2 2 4" xfId="39061"/>
    <cellStyle name="Normal 56 7 2 3" xfId="39062"/>
    <cellStyle name="Normal 56 7 2 4" xfId="39063"/>
    <cellStyle name="Normal 56 7 2 5" xfId="39064"/>
    <cellStyle name="Normal 56 7 3" xfId="39065"/>
    <cellStyle name="Normal 56 7 3 2" xfId="39066"/>
    <cellStyle name="Normal 56 7 3 3" xfId="39067"/>
    <cellStyle name="Normal 56 7 3 4" xfId="39068"/>
    <cellStyle name="Normal 56 7 4" xfId="39069"/>
    <cellStyle name="Normal 56 7 4 2" xfId="39070"/>
    <cellStyle name="Normal 56 7 4 3" xfId="39071"/>
    <cellStyle name="Normal 56 7 4 4" xfId="39072"/>
    <cellStyle name="Normal 56 7 5" xfId="39073"/>
    <cellStyle name="Normal 56 7 6" xfId="39074"/>
    <cellStyle name="Normal 56 7 7" xfId="39075"/>
    <cellStyle name="Normal 56 8" xfId="39076"/>
    <cellStyle name="Normal 56 8 2" xfId="39077"/>
    <cellStyle name="Normal 56 8 2 2" xfId="39078"/>
    <cellStyle name="Normal 56 8 2 2 2" xfId="39079"/>
    <cellStyle name="Normal 56 8 2 2 3" xfId="39080"/>
    <cellStyle name="Normal 56 8 2 2 4" xfId="39081"/>
    <cellStyle name="Normal 56 8 2 3" xfId="39082"/>
    <cellStyle name="Normal 56 8 2 4" xfId="39083"/>
    <cellStyle name="Normal 56 8 2 5" xfId="39084"/>
    <cellStyle name="Normal 56 8 3" xfId="39085"/>
    <cellStyle name="Normal 56 8 3 2" xfId="39086"/>
    <cellStyle name="Normal 56 8 3 3" xfId="39087"/>
    <cellStyle name="Normal 56 8 3 4" xfId="39088"/>
    <cellStyle name="Normal 56 8 4" xfId="39089"/>
    <cellStyle name="Normal 56 8 4 2" xfId="39090"/>
    <cellStyle name="Normal 56 8 4 3" xfId="39091"/>
    <cellStyle name="Normal 56 8 4 4" xfId="39092"/>
    <cellStyle name="Normal 56 8 5" xfId="39093"/>
    <cellStyle name="Normal 56 8 6" xfId="39094"/>
    <cellStyle name="Normal 56 8 7" xfId="39095"/>
    <cellStyle name="Normal 56 9" xfId="39096"/>
    <cellStyle name="Normal 57" xfId="39097"/>
    <cellStyle name="Normal 57 2" xfId="39098"/>
    <cellStyle name="Normal 57 2 2" xfId="39099"/>
    <cellStyle name="Normal 57 2 3" xfId="39100"/>
    <cellStyle name="Normal 57 2 4" xfId="39101"/>
    <cellStyle name="Normal 57 2 5" xfId="39102"/>
    <cellStyle name="Normal 57 2 6" xfId="39103"/>
    <cellStyle name="Normal 57 3" xfId="39104"/>
    <cellStyle name="Normal 57 3 2" xfId="39105"/>
    <cellStyle name="Normal 57 4" xfId="39106"/>
    <cellStyle name="Normal 57 4 2" xfId="39107"/>
    <cellStyle name="Normal 57 5" xfId="39108"/>
    <cellStyle name="Normal 57 6" xfId="39109"/>
    <cellStyle name="Normal 58" xfId="39110"/>
    <cellStyle name="Normal 58 2" xfId="39111"/>
    <cellStyle name="Normal 58 2 2" xfId="39112"/>
    <cellStyle name="Normal 58 2 3" xfId="39113"/>
    <cellStyle name="Normal 58 2 4" xfId="39114"/>
    <cellStyle name="Normal 58 2 5" xfId="39115"/>
    <cellStyle name="Normal 58 2 6" xfId="39116"/>
    <cellStyle name="Normal 58 3" xfId="39117"/>
    <cellStyle name="Normal 58 3 2" xfId="39118"/>
    <cellStyle name="Normal 58 4" xfId="39119"/>
    <cellStyle name="Normal 58 4 2" xfId="39120"/>
    <cellStyle name="Normal 58 5" xfId="39121"/>
    <cellStyle name="Normal 58 6" xfId="39122"/>
    <cellStyle name="Normal 59" xfId="39123"/>
    <cellStyle name="Normal 59 2" xfId="39124"/>
    <cellStyle name="Normal 59 2 2" xfId="39125"/>
    <cellStyle name="Normal 59 2 3" xfId="39126"/>
    <cellStyle name="Normal 59 2 4" xfId="39127"/>
    <cellStyle name="Normal 59 2 5" xfId="39128"/>
    <cellStyle name="Normal 59 2 6" xfId="39129"/>
    <cellStyle name="Normal 59 3" xfId="39130"/>
    <cellStyle name="Normal 59 3 2" xfId="39131"/>
    <cellStyle name="Normal 59 4" xfId="39132"/>
    <cellStyle name="Normal 59 4 2" xfId="39133"/>
    <cellStyle name="Normal 59 5" xfId="39134"/>
    <cellStyle name="Normal 59 6" xfId="39135"/>
    <cellStyle name="Normal 6" xfId="2"/>
    <cellStyle name="Normal 6 10" xfId="39137"/>
    <cellStyle name="Normal 6 10 2" xfId="39138"/>
    <cellStyle name="Normal 6 10 3" xfId="39139"/>
    <cellStyle name="Normal 6 10 4" xfId="39140"/>
    <cellStyle name="Normal 6 11" xfId="39141"/>
    <cellStyle name="Normal 6 11 2" xfId="39142"/>
    <cellStyle name="Normal 6 11 3" xfId="39143"/>
    <cellStyle name="Normal 6 11 4" xfId="39144"/>
    <cellStyle name="Normal 6 12" xfId="39145"/>
    <cellStyle name="Normal 6 12 2" xfId="39146"/>
    <cellStyle name="Normal 6 12 3" xfId="39147"/>
    <cellStyle name="Normal 6 12 4" xfId="39148"/>
    <cellStyle name="Normal 6 13" xfId="39149"/>
    <cellStyle name="Normal 6 13 2" xfId="39150"/>
    <cellStyle name="Normal 6 13 3" xfId="39151"/>
    <cellStyle name="Normal 6 13 4" xfId="39152"/>
    <cellStyle name="Normal 6 14" xfId="39153"/>
    <cellStyle name="Normal 6 14 2" xfId="39154"/>
    <cellStyle name="Normal 6 14 3" xfId="39155"/>
    <cellStyle name="Normal 6 14 4" xfId="39156"/>
    <cellStyle name="Normal 6 15" xfId="39157"/>
    <cellStyle name="Normal 6 15 2" xfId="39158"/>
    <cellStyle name="Normal 6 15 3" xfId="39159"/>
    <cellStyle name="Normal 6 15 4" xfId="39160"/>
    <cellStyle name="Normal 6 16" xfId="39136"/>
    <cellStyle name="Normal 6 2" xfId="39161"/>
    <cellStyle name="Normal 6 2 2" xfId="39162"/>
    <cellStyle name="Normal 6 2 2 2" xfId="39163"/>
    <cellStyle name="Normal 6 2 2 3" xfId="39164"/>
    <cellStyle name="Normal 6 2 2 3 2" xfId="39165"/>
    <cellStyle name="Normal 6 2 2 3 3" xfId="39166"/>
    <cellStyle name="Normal 6 2 3" xfId="30"/>
    <cellStyle name="Normal 6 2 4" xfId="39167"/>
    <cellStyle name="Normal 6 2 5" xfId="39168"/>
    <cellStyle name="Normal 6 2 6" xfId="39169"/>
    <cellStyle name="Normal 6 3" xfId="39170"/>
    <cellStyle name="Normal 6 3 2" xfId="39171"/>
    <cellStyle name="Normal 6 3 2 2" xfId="39172"/>
    <cellStyle name="Normal 6 3 2 3" xfId="39173"/>
    <cellStyle name="Normal 6 3 2 4" xfId="39174"/>
    <cellStyle name="Normal 6 3 2 5" xfId="39175"/>
    <cellStyle name="Normal 6 3 2 6" xfId="39176"/>
    <cellStyle name="Normal 6 3 2 7" xfId="39177"/>
    <cellStyle name="Normal 6 3 3" xfId="39178"/>
    <cellStyle name="Normal 6 3 3 2" xfId="39179"/>
    <cellStyle name="Normal 6 3 3 2 2" xfId="39180"/>
    <cellStyle name="Normal 6 3 3 2 3" xfId="39181"/>
    <cellStyle name="Normal 6 3 4" xfId="39182"/>
    <cellStyle name="Normal 6 3 4 2" xfId="39183"/>
    <cellStyle name="Normal 6 3 4 3" xfId="39184"/>
    <cellStyle name="Normal 6 3 4 4" xfId="39185"/>
    <cellStyle name="Normal 6 3 5" xfId="39186"/>
    <cellStyle name="Normal 6 3 6" xfId="39187"/>
    <cellStyle name="Normal 6 3 7" xfId="39188"/>
    <cellStyle name="Normal 6 3 8" xfId="39189"/>
    <cellStyle name="Normal 6 4" xfId="39190"/>
    <cellStyle name="Normal 6 4 2" xfId="39191"/>
    <cellStyle name="Normal 6 4 2 2" xfId="39192"/>
    <cellStyle name="Normal 6 4 2 3" xfId="39193"/>
    <cellStyle name="Normal 6 4 2 4" xfId="39194"/>
    <cellStyle name="Normal 6 4 2 5" xfId="39195"/>
    <cellStyle name="Normal 6 4 3" xfId="39196"/>
    <cellStyle name="Normal 6 4 4" xfId="39197"/>
    <cellStyle name="Normal 6 4 4 2" xfId="39198"/>
    <cellStyle name="Normal 6 4 4 3" xfId="39199"/>
    <cellStyle name="Normal 6 4 4 4" xfId="39200"/>
    <cellStyle name="Normal 6 4 5" xfId="39201"/>
    <cellStyle name="Normal 6 4 5 2" xfId="39202"/>
    <cellStyle name="Normal 6 4 5 3" xfId="39203"/>
    <cellStyle name="Normal 6 4 6" xfId="39204"/>
    <cellStyle name="Normal 6 5" xfId="39205"/>
    <cellStyle name="Normal 6 5 2" xfId="39206"/>
    <cellStyle name="Normal 6 5 2 2" xfId="39207"/>
    <cellStyle name="Normal 6 5 2 3" xfId="39208"/>
    <cellStyle name="Normal 6 5 2 4" xfId="39209"/>
    <cellStyle name="Normal 6 5 2 5" xfId="39210"/>
    <cellStyle name="Normal 6 6" xfId="39211"/>
    <cellStyle name="Normal 6 6 2" xfId="39212"/>
    <cellStyle name="Normal 6 6 3" xfId="39213"/>
    <cellStyle name="Normal 6 6 4" xfId="39214"/>
    <cellStyle name="Normal 6 6 5" xfId="39215"/>
    <cellStyle name="Normal 6 6 6" xfId="39216"/>
    <cellStyle name="Normal 6 7" xfId="39217"/>
    <cellStyle name="Normal 6 7 2" xfId="39218"/>
    <cellStyle name="Normal 6 7 3" xfId="39219"/>
    <cellStyle name="Normal 6 7 4" xfId="39220"/>
    <cellStyle name="Normal 6 7 5" xfId="39221"/>
    <cellStyle name="Normal 6 7 6" xfId="39222"/>
    <cellStyle name="Normal 6 8" xfId="39223"/>
    <cellStyle name="Normal 6 8 2" xfId="39224"/>
    <cellStyle name="Normal 6 8 3" xfId="39225"/>
    <cellStyle name="Normal 6 8 4" xfId="39226"/>
    <cellStyle name="Normal 6 8 5" xfId="39227"/>
    <cellStyle name="Normal 6 9" xfId="39228"/>
    <cellStyle name="Normal 6 9 2" xfId="39229"/>
    <cellStyle name="Normal 6 9 3" xfId="39230"/>
    <cellStyle name="Normal 6 9 4" xfId="39231"/>
    <cellStyle name="Normal 6 9 5" xfId="39232"/>
    <cellStyle name="Normal 60" xfId="39233"/>
    <cellStyle name="Normal 60 2" xfId="39234"/>
    <cellStyle name="Normal 60 2 2" xfId="39235"/>
    <cellStyle name="Normal 60 2 3" xfId="39236"/>
    <cellStyle name="Normal 60 2 4" xfId="39237"/>
    <cellStyle name="Normal 60 2 5" xfId="39238"/>
    <cellStyle name="Normal 60 2 6" xfId="39239"/>
    <cellStyle name="Normal 60 3" xfId="39240"/>
    <cellStyle name="Normal 60 3 2" xfId="39241"/>
    <cellStyle name="Normal 60 4" xfId="39242"/>
    <cellStyle name="Normal 60 4 2" xfId="39243"/>
    <cellStyle name="Normal 60 5" xfId="39244"/>
    <cellStyle name="Normal 60 6" xfId="39245"/>
    <cellStyle name="Normal 61" xfId="39246"/>
    <cellStyle name="Normal 61 2" xfId="39247"/>
    <cellStyle name="Normal 61 2 2" xfId="39248"/>
    <cellStyle name="Normal 61 2 3" xfId="39249"/>
    <cellStyle name="Normal 61 2 4" xfId="39250"/>
    <cellStyle name="Normal 61 2 5" xfId="39251"/>
    <cellStyle name="Normal 61 2 6" xfId="39252"/>
    <cellStyle name="Normal 61 2 7" xfId="39253"/>
    <cellStyle name="Normal 61 3" xfId="39254"/>
    <cellStyle name="Normal 61 3 2" xfId="39255"/>
    <cellStyle name="Normal 61 4" xfId="39256"/>
    <cellStyle name="Normal 61 4 2" xfId="39257"/>
    <cellStyle name="Normal 61 5" xfId="39258"/>
    <cellStyle name="Normal 61 6" xfId="39259"/>
    <cellStyle name="Normal 62" xfId="39260"/>
    <cellStyle name="Normal 62 2" xfId="39261"/>
    <cellStyle name="Normal 62 2 2" xfId="39262"/>
    <cellStyle name="Normal 62 2 3" xfId="39263"/>
    <cellStyle name="Normal 62 2 4" xfId="39264"/>
    <cellStyle name="Normal 62 2 5" xfId="39265"/>
    <cellStyle name="Normal 62 3" xfId="39266"/>
    <cellStyle name="Normal 63" xfId="39267"/>
    <cellStyle name="Normal 63 2" xfId="39268"/>
    <cellStyle name="Normal 63 2 2" xfId="39269"/>
    <cellStyle name="Normal 63 2 3" xfId="39270"/>
    <cellStyle name="Normal 63 2 4" xfId="39271"/>
    <cellStyle name="Normal 63 2 5" xfId="39272"/>
    <cellStyle name="Normal 63 3" xfId="39273"/>
    <cellStyle name="Normal 64" xfId="39274"/>
    <cellStyle name="Normal 64 2" xfId="39275"/>
    <cellStyle name="Normal 64 2 2" xfId="39276"/>
    <cellStyle name="Normal 64 2 3" xfId="39277"/>
    <cellStyle name="Normal 64 2 4" xfId="39278"/>
    <cellStyle name="Normal 64 2 5" xfId="39279"/>
    <cellStyle name="Normal 64 3" xfId="39280"/>
    <cellStyle name="Normal 65" xfId="39281"/>
    <cellStyle name="Normal 65 2" xfId="39282"/>
    <cellStyle name="Normal 65 2 2" xfId="39283"/>
    <cellStyle name="Normal 65 2 2 2" xfId="39284"/>
    <cellStyle name="Normal 65 2 2 3" xfId="39285"/>
    <cellStyle name="Normal 65 3" xfId="39286"/>
    <cellStyle name="Normal 66" xfId="39287"/>
    <cellStyle name="Normal 66 10" xfId="39288"/>
    <cellStyle name="Normal 66 10 2" xfId="39289"/>
    <cellStyle name="Normal 66 10 2 2" xfId="39290"/>
    <cellStyle name="Normal 66 11" xfId="39291"/>
    <cellStyle name="Normal 66 12" xfId="39292"/>
    <cellStyle name="Normal 66 13" xfId="39293"/>
    <cellStyle name="Normal 66 14" xfId="39294"/>
    <cellStyle name="Normal 66 2" xfId="39295"/>
    <cellStyle name="Normal 66 2 10" xfId="39296"/>
    <cellStyle name="Normal 66 2 11" xfId="39297"/>
    <cellStyle name="Normal 66 2 2" xfId="39298"/>
    <cellStyle name="Normal 66 2 2 10" xfId="39299"/>
    <cellStyle name="Normal 66 2 2 11" xfId="39300"/>
    <cellStyle name="Normal 66 2 2 2" xfId="39301"/>
    <cellStyle name="Normal 66 2 2 2 2" xfId="39302"/>
    <cellStyle name="Normal 66 2 2 2 2 2" xfId="39303"/>
    <cellStyle name="Normal 66 2 2 2 2 2 2" xfId="39304"/>
    <cellStyle name="Normal 66 2 2 2 2 2 2 2" xfId="39305"/>
    <cellStyle name="Normal 66 2 2 2 2 2 2 2 2" xfId="39306"/>
    <cellStyle name="Normal 66 2 2 2 2 2 2 2 3" xfId="39307"/>
    <cellStyle name="Normal 66 2 2 2 2 2 2 3" xfId="39308"/>
    <cellStyle name="Normal 66 2 2 2 2 2 2 3 2" xfId="39309"/>
    <cellStyle name="Normal 66 2 2 2 2 2 2 3 3" xfId="39310"/>
    <cellStyle name="Normal 66 2 2 2 2 2 2 4" xfId="39311"/>
    <cellStyle name="Normal 66 2 2 2 2 2 2 5" xfId="39312"/>
    <cellStyle name="Normal 66 2 2 2 2 2 3" xfId="39313"/>
    <cellStyle name="Normal 66 2 2 2 2 2 3 2" xfId="39314"/>
    <cellStyle name="Normal 66 2 2 2 2 2 3 3" xfId="39315"/>
    <cellStyle name="Normal 66 2 2 2 2 2 4" xfId="39316"/>
    <cellStyle name="Normal 66 2 2 2 2 2 4 2" xfId="39317"/>
    <cellStyle name="Normal 66 2 2 2 2 2 4 3" xfId="39318"/>
    <cellStyle name="Normal 66 2 2 2 2 2 5" xfId="39319"/>
    <cellStyle name="Normal 66 2 2 2 2 2 5 2" xfId="39320"/>
    <cellStyle name="Normal 66 2 2 2 2 2 5 3" xfId="39321"/>
    <cellStyle name="Normal 66 2 2 2 2 2 6" xfId="39322"/>
    <cellStyle name="Normal 66 2 2 2 2 2 7" xfId="39323"/>
    <cellStyle name="Normal 66 2 2 2 2 3" xfId="39324"/>
    <cellStyle name="Normal 66 2 2 2 2 3 2" xfId="39325"/>
    <cellStyle name="Normal 66 2 2 2 2 3 2 2" xfId="39326"/>
    <cellStyle name="Normal 66 2 2 2 2 3 2 3" xfId="39327"/>
    <cellStyle name="Normal 66 2 2 2 2 3 3" xfId="39328"/>
    <cellStyle name="Normal 66 2 2 2 2 3 3 2" xfId="39329"/>
    <cellStyle name="Normal 66 2 2 2 2 3 3 3" xfId="39330"/>
    <cellStyle name="Normal 66 2 2 2 2 3 4" xfId="39331"/>
    <cellStyle name="Normal 66 2 2 2 2 3 5" xfId="39332"/>
    <cellStyle name="Normal 66 2 2 2 2 4" xfId="39333"/>
    <cellStyle name="Normal 66 2 2 2 2 4 2" xfId="39334"/>
    <cellStyle name="Normal 66 2 2 2 2 4 3" xfId="39335"/>
    <cellStyle name="Normal 66 2 2 2 2 5" xfId="39336"/>
    <cellStyle name="Normal 66 2 2 2 2 5 2" xfId="39337"/>
    <cellStyle name="Normal 66 2 2 2 2 5 3" xfId="39338"/>
    <cellStyle name="Normal 66 2 2 2 2 6" xfId="39339"/>
    <cellStyle name="Normal 66 2 2 2 2 6 2" xfId="39340"/>
    <cellStyle name="Normal 66 2 2 2 2 6 3" xfId="39341"/>
    <cellStyle name="Normal 66 2 2 2 2 7" xfId="39342"/>
    <cellStyle name="Normal 66 2 2 2 2 8" xfId="39343"/>
    <cellStyle name="Normal 66 2 2 2 3" xfId="39344"/>
    <cellStyle name="Normal 66 2 2 2 3 2" xfId="39345"/>
    <cellStyle name="Normal 66 2 2 2 3 2 2" xfId="39346"/>
    <cellStyle name="Normal 66 2 2 2 3 2 2 2" xfId="39347"/>
    <cellStyle name="Normal 66 2 2 2 3 2 2 3" xfId="39348"/>
    <cellStyle name="Normal 66 2 2 2 3 2 3" xfId="39349"/>
    <cellStyle name="Normal 66 2 2 2 3 2 3 2" xfId="39350"/>
    <cellStyle name="Normal 66 2 2 2 3 2 3 3" xfId="39351"/>
    <cellStyle name="Normal 66 2 2 2 3 2 4" xfId="39352"/>
    <cellStyle name="Normal 66 2 2 2 3 2 5" xfId="39353"/>
    <cellStyle name="Normal 66 2 2 2 3 3" xfId="39354"/>
    <cellStyle name="Normal 66 2 2 2 3 3 2" xfId="39355"/>
    <cellStyle name="Normal 66 2 2 2 3 3 3" xfId="39356"/>
    <cellStyle name="Normal 66 2 2 2 3 4" xfId="39357"/>
    <cellStyle name="Normal 66 2 2 2 3 4 2" xfId="39358"/>
    <cellStyle name="Normal 66 2 2 2 3 4 3" xfId="39359"/>
    <cellStyle name="Normal 66 2 2 2 3 5" xfId="39360"/>
    <cellStyle name="Normal 66 2 2 2 3 5 2" xfId="39361"/>
    <cellStyle name="Normal 66 2 2 2 3 5 3" xfId="39362"/>
    <cellStyle name="Normal 66 2 2 2 3 6" xfId="39363"/>
    <cellStyle name="Normal 66 2 2 2 3 7" xfId="39364"/>
    <cellStyle name="Normal 66 2 2 2 4" xfId="39365"/>
    <cellStyle name="Normal 66 2 2 2 4 2" xfId="39366"/>
    <cellStyle name="Normal 66 2 2 2 4 2 2" xfId="39367"/>
    <cellStyle name="Normal 66 2 2 2 4 2 3" xfId="39368"/>
    <cellStyle name="Normal 66 2 2 2 4 3" xfId="39369"/>
    <cellStyle name="Normal 66 2 2 2 4 3 2" xfId="39370"/>
    <cellStyle name="Normal 66 2 2 2 4 3 3" xfId="39371"/>
    <cellStyle name="Normal 66 2 2 2 4 4" xfId="39372"/>
    <cellStyle name="Normal 66 2 2 2 4 5" xfId="39373"/>
    <cellStyle name="Normal 66 2 2 2 5" xfId="39374"/>
    <cellStyle name="Normal 66 2 2 2 5 2" xfId="39375"/>
    <cellStyle name="Normal 66 2 2 2 5 3" xfId="39376"/>
    <cellStyle name="Normal 66 2 2 2 6" xfId="39377"/>
    <cellStyle name="Normal 66 2 2 2 6 2" xfId="39378"/>
    <cellStyle name="Normal 66 2 2 2 6 3" xfId="39379"/>
    <cellStyle name="Normal 66 2 2 2 7" xfId="39380"/>
    <cellStyle name="Normal 66 2 2 2 7 2" xfId="39381"/>
    <cellStyle name="Normal 66 2 2 2 7 3" xfId="39382"/>
    <cellStyle name="Normal 66 2 2 2 8" xfId="39383"/>
    <cellStyle name="Normal 66 2 2 2 9" xfId="39384"/>
    <cellStyle name="Normal 66 2 2 3" xfId="39385"/>
    <cellStyle name="Normal 66 2 2 3 2" xfId="39386"/>
    <cellStyle name="Normal 66 2 2 3 2 2" xfId="39387"/>
    <cellStyle name="Normal 66 2 2 3 2 2 2" xfId="39388"/>
    <cellStyle name="Normal 66 2 2 3 2 2 2 2" xfId="39389"/>
    <cellStyle name="Normal 66 2 2 3 2 2 2 3" xfId="39390"/>
    <cellStyle name="Normal 66 2 2 3 2 2 3" xfId="39391"/>
    <cellStyle name="Normal 66 2 2 3 2 2 3 2" xfId="39392"/>
    <cellStyle name="Normal 66 2 2 3 2 2 3 3" xfId="39393"/>
    <cellStyle name="Normal 66 2 2 3 2 2 4" xfId="39394"/>
    <cellStyle name="Normal 66 2 2 3 2 2 5" xfId="39395"/>
    <cellStyle name="Normal 66 2 2 3 2 3" xfId="39396"/>
    <cellStyle name="Normal 66 2 2 3 2 3 2" xfId="39397"/>
    <cellStyle name="Normal 66 2 2 3 2 3 3" xfId="39398"/>
    <cellStyle name="Normal 66 2 2 3 2 4" xfId="39399"/>
    <cellStyle name="Normal 66 2 2 3 2 4 2" xfId="39400"/>
    <cellStyle name="Normal 66 2 2 3 2 4 3" xfId="39401"/>
    <cellStyle name="Normal 66 2 2 3 2 5" xfId="39402"/>
    <cellStyle name="Normal 66 2 2 3 2 5 2" xfId="39403"/>
    <cellStyle name="Normal 66 2 2 3 2 5 3" xfId="39404"/>
    <cellStyle name="Normal 66 2 2 3 2 6" xfId="39405"/>
    <cellStyle name="Normal 66 2 2 3 2 7" xfId="39406"/>
    <cellStyle name="Normal 66 2 2 3 3" xfId="39407"/>
    <cellStyle name="Normal 66 2 2 3 3 2" xfId="39408"/>
    <cellStyle name="Normal 66 2 2 3 3 2 2" xfId="39409"/>
    <cellStyle name="Normal 66 2 2 3 3 2 3" xfId="39410"/>
    <cellStyle name="Normal 66 2 2 3 3 3" xfId="39411"/>
    <cellStyle name="Normal 66 2 2 3 3 3 2" xfId="39412"/>
    <cellStyle name="Normal 66 2 2 3 3 3 3" xfId="39413"/>
    <cellStyle name="Normal 66 2 2 3 3 4" xfId="39414"/>
    <cellStyle name="Normal 66 2 2 3 3 5" xfId="39415"/>
    <cellStyle name="Normal 66 2 2 3 4" xfId="39416"/>
    <cellStyle name="Normal 66 2 2 3 4 2" xfId="39417"/>
    <cellStyle name="Normal 66 2 2 3 4 3" xfId="39418"/>
    <cellStyle name="Normal 66 2 2 3 5" xfId="39419"/>
    <cellStyle name="Normal 66 2 2 3 5 2" xfId="39420"/>
    <cellStyle name="Normal 66 2 2 3 5 3" xfId="39421"/>
    <cellStyle name="Normal 66 2 2 3 6" xfId="39422"/>
    <cellStyle name="Normal 66 2 2 3 6 2" xfId="39423"/>
    <cellStyle name="Normal 66 2 2 3 6 3" xfId="39424"/>
    <cellStyle name="Normal 66 2 2 3 7" xfId="39425"/>
    <cellStyle name="Normal 66 2 2 3 8" xfId="39426"/>
    <cellStyle name="Normal 66 2 2 4" xfId="39427"/>
    <cellStyle name="Normal 66 2 2 4 2" xfId="39428"/>
    <cellStyle name="Normal 66 2 2 4 2 2" xfId="39429"/>
    <cellStyle name="Normal 66 2 2 4 2 2 2" xfId="39430"/>
    <cellStyle name="Normal 66 2 2 4 2 2 3" xfId="39431"/>
    <cellStyle name="Normal 66 2 2 4 2 3" xfId="39432"/>
    <cellStyle name="Normal 66 2 2 4 2 3 2" xfId="39433"/>
    <cellStyle name="Normal 66 2 2 4 2 3 3" xfId="39434"/>
    <cellStyle name="Normal 66 2 2 4 2 4" xfId="39435"/>
    <cellStyle name="Normal 66 2 2 4 2 5" xfId="39436"/>
    <cellStyle name="Normal 66 2 2 4 3" xfId="39437"/>
    <cellStyle name="Normal 66 2 2 4 3 2" xfId="39438"/>
    <cellStyle name="Normal 66 2 2 4 3 3" xfId="39439"/>
    <cellStyle name="Normal 66 2 2 4 4" xfId="39440"/>
    <cellStyle name="Normal 66 2 2 4 4 2" xfId="39441"/>
    <cellStyle name="Normal 66 2 2 4 4 3" xfId="39442"/>
    <cellStyle name="Normal 66 2 2 4 5" xfId="39443"/>
    <cellStyle name="Normal 66 2 2 4 5 2" xfId="39444"/>
    <cellStyle name="Normal 66 2 2 4 5 3" xfId="39445"/>
    <cellStyle name="Normal 66 2 2 4 6" xfId="39446"/>
    <cellStyle name="Normal 66 2 2 4 7" xfId="39447"/>
    <cellStyle name="Normal 66 2 2 5" xfId="39448"/>
    <cellStyle name="Normal 66 2 2 5 2" xfId="39449"/>
    <cellStyle name="Normal 66 2 2 5 2 2" xfId="39450"/>
    <cellStyle name="Normal 66 2 2 5 2 3" xfId="39451"/>
    <cellStyle name="Normal 66 2 2 5 3" xfId="39452"/>
    <cellStyle name="Normal 66 2 2 5 3 2" xfId="39453"/>
    <cellStyle name="Normal 66 2 2 5 3 3" xfId="39454"/>
    <cellStyle name="Normal 66 2 2 5 4" xfId="39455"/>
    <cellStyle name="Normal 66 2 2 5 5" xfId="39456"/>
    <cellStyle name="Normal 66 2 2 6" xfId="39457"/>
    <cellStyle name="Normal 66 2 2 6 2" xfId="39458"/>
    <cellStyle name="Normal 66 2 2 6 3" xfId="39459"/>
    <cellStyle name="Normal 66 2 2 7" xfId="39460"/>
    <cellStyle name="Normal 66 2 2 7 2" xfId="39461"/>
    <cellStyle name="Normal 66 2 2 7 3" xfId="39462"/>
    <cellStyle name="Normal 66 2 2 8" xfId="39463"/>
    <cellStyle name="Normal 66 2 2 8 2" xfId="39464"/>
    <cellStyle name="Normal 66 2 2 8 3" xfId="39465"/>
    <cellStyle name="Normal 66 2 2 9" xfId="39466"/>
    <cellStyle name="Normal 66 2 2 9 2" xfId="39467"/>
    <cellStyle name="Normal 66 2 2 9 3" xfId="39468"/>
    <cellStyle name="Normal 66 2 3" xfId="39469"/>
    <cellStyle name="Normal 66 2 3 2" xfId="39470"/>
    <cellStyle name="Normal 66 2 3 2 2" xfId="39471"/>
    <cellStyle name="Normal 66 2 3 2 2 2" xfId="39472"/>
    <cellStyle name="Normal 66 2 3 2 2 2 2" xfId="39473"/>
    <cellStyle name="Normal 66 2 3 2 2 2 2 2" xfId="39474"/>
    <cellStyle name="Normal 66 2 3 2 2 2 2 3" xfId="39475"/>
    <cellStyle name="Normal 66 2 3 2 2 2 3" xfId="39476"/>
    <cellStyle name="Normal 66 2 3 2 2 2 3 2" xfId="39477"/>
    <cellStyle name="Normal 66 2 3 2 2 2 3 3" xfId="39478"/>
    <cellStyle name="Normal 66 2 3 2 2 2 4" xfId="39479"/>
    <cellStyle name="Normal 66 2 3 2 2 2 5" xfId="39480"/>
    <cellStyle name="Normal 66 2 3 2 2 3" xfId="39481"/>
    <cellStyle name="Normal 66 2 3 2 2 3 2" xfId="39482"/>
    <cellStyle name="Normal 66 2 3 2 2 3 3" xfId="39483"/>
    <cellStyle name="Normal 66 2 3 2 2 4" xfId="39484"/>
    <cellStyle name="Normal 66 2 3 2 2 4 2" xfId="39485"/>
    <cellStyle name="Normal 66 2 3 2 2 4 3" xfId="39486"/>
    <cellStyle name="Normal 66 2 3 2 2 5" xfId="39487"/>
    <cellStyle name="Normal 66 2 3 2 2 5 2" xfId="39488"/>
    <cellStyle name="Normal 66 2 3 2 2 5 3" xfId="39489"/>
    <cellStyle name="Normal 66 2 3 2 2 6" xfId="39490"/>
    <cellStyle name="Normal 66 2 3 2 2 7" xfId="39491"/>
    <cellStyle name="Normal 66 2 3 2 3" xfId="39492"/>
    <cellStyle name="Normal 66 2 3 2 3 2" xfId="39493"/>
    <cellStyle name="Normal 66 2 3 2 3 2 2" xfId="39494"/>
    <cellStyle name="Normal 66 2 3 2 3 2 3" xfId="39495"/>
    <cellStyle name="Normal 66 2 3 2 3 3" xfId="39496"/>
    <cellStyle name="Normal 66 2 3 2 3 3 2" xfId="39497"/>
    <cellStyle name="Normal 66 2 3 2 3 3 3" xfId="39498"/>
    <cellStyle name="Normal 66 2 3 2 3 4" xfId="39499"/>
    <cellStyle name="Normal 66 2 3 2 3 5" xfId="39500"/>
    <cellStyle name="Normal 66 2 3 2 4" xfId="39501"/>
    <cellStyle name="Normal 66 2 3 2 4 2" xfId="39502"/>
    <cellStyle name="Normal 66 2 3 2 4 3" xfId="39503"/>
    <cellStyle name="Normal 66 2 3 2 5" xfId="39504"/>
    <cellStyle name="Normal 66 2 3 2 5 2" xfId="39505"/>
    <cellStyle name="Normal 66 2 3 2 5 3" xfId="39506"/>
    <cellStyle name="Normal 66 2 3 2 6" xfId="39507"/>
    <cellStyle name="Normal 66 2 3 2 6 2" xfId="39508"/>
    <cellStyle name="Normal 66 2 3 2 6 3" xfId="39509"/>
    <cellStyle name="Normal 66 2 3 2 7" xfId="39510"/>
    <cellStyle name="Normal 66 2 3 2 8" xfId="39511"/>
    <cellStyle name="Normal 66 2 3 3" xfId="39512"/>
    <cellStyle name="Normal 66 2 3 3 2" xfId="39513"/>
    <cellStyle name="Normal 66 2 3 3 2 2" xfId="39514"/>
    <cellStyle name="Normal 66 2 3 3 2 2 2" xfId="39515"/>
    <cellStyle name="Normal 66 2 3 3 2 2 3" xfId="39516"/>
    <cellStyle name="Normal 66 2 3 3 2 3" xfId="39517"/>
    <cellStyle name="Normal 66 2 3 3 2 3 2" xfId="39518"/>
    <cellStyle name="Normal 66 2 3 3 2 3 3" xfId="39519"/>
    <cellStyle name="Normal 66 2 3 3 2 4" xfId="39520"/>
    <cellStyle name="Normal 66 2 3 3 2 5" xfId="39521"/>
    <cellStyle name="Normal 66 2 3 3 3" xfId="39522"/>
    <cellStyle name="Normal 66 2 3 3 3 2" xfId="39523"/>
    <cellStyle name="Normal 66 2 3 3 3 3" xfId="39524"/>
    <cellStyle name="Normal 66 2 3 3 4" xfId="39525"/>
    <cellStyle name="Normal 66 2 3 3 4 2" xfId="39526"/>
    <cellStyle name="Normal 66 2 3 3 4 3" xfId="39527"/>
    <cellStyle name="Normal 66 2 3 3 5" xfId="39528"/>
    <cellStyle name="Normal 66 2 3 3 5 2" xfId="39529"/>
    <cellStyle name="Normal 66 2 3 3 5 3" xfId="39530"/>
    <cellStyle name="Normal 66 2 3 3 6" xfId="39531"/>
    <cellStyle name="Normal 66 2 3 3 7" xfId="39532"/>
    <cellStyle name="Normal 66 2 3 4" xfId="39533"/>
    <cellStyle name="Normal 66 2 3 4 2" xfId="39534"/>
    <cellStyle name="Normal 66 2 3 4 2 2" xfId="39535"/>
    <cellStyle name="Normal 66 2 3 4 2 3" xfId="39536"/>
    <cellStyle name="Normal 66 2 3 4 3" xfId="39537"/>
    <cellStyle name="Normal 66 2 3 4 3 2" xfId="39538"/>
    <cellStyle name="Normal 66 2 3 4 3 3" xfId="39539"/>
    <cellStyle name="Normal 66 2 3 4 4" xfId="39540"/>
    <cellStyle name="Normal 66 2 3 4 5" xfId="39541"/>
    <cellStyle name="Normal 66 2 3 5" xfId="39542"/>
    <cellStyle name="Normal 66 2 3 5 2" xfId="39543"/>
    <cellStyle name="Normal 66 2 3 5 3" xfId="39544"/>
    <cellStyle name="Normal 66 2 3 6" xfId="39545"/>
    <cellStyle name="Normal 66 2 3 6 2" xfId="39546"/>
    <cellStyle name="Normal 66 2 3 6 3" xfId="39547"/>
    <cellStyle name="Normal 66 2 3 7" xfId="39548"/>
    <cellStyle name="Normal 66 2 3 7 2" xfId="39549"/>
    <cellStyle name="Normal 66 2 3 7 3" xfId="39550"/>
    <cellStyle name="Normal 66 2 3 8" xfId="39551"/>
    <cellStyle name="Normal 66 2 3 9" xfId="39552"/>
    <cellStyle name="Normal 66 2 4" xfId="39553"/>
    <cellStyle name="Normal 66 2 4 2" xfId="39554"/>
    <cellStyle name="Normal 66 2 4 2 2" xfId="39555"/>
    <cellStyle name="Normal 66 2 4 2 2 2" xfId="39556"/>
    <cellStyle name="Normal 66 2 4 2 2 2 2" xfId="39557"/>
    <cellStyle name="Normal 66 2 4 2 2 2 3" xfId="39558"/>
    <cellStyle name="Normal 66 2 4 2 2 3" xfId="39559"/>
    <cellStyle name="Normal 66 2 4 2 2 3 2" xfId="39560"/>
    <cellStyle name="Normal 66 2 4 2 2 3 3" xfId="39561"/>
    <cellStyle name="Normal 66 2 4 2 2 4" xfId="39562"/>
    <cellStyle name="Normal 66 2 4 2 2 5" xfId="39563"/>
    <cellStyle name="Normal 66 2 4 2 3" xfId="39564"/>
    <cellStyle name="Normal 66 2 4 2 3 2" xfId="39565"/>
    <cellStyle name="Normal 66 2 4 2 3 3" xfId="39566"/>
    <cellStyle name="Normal 66 2 4 2 4" xfId="39567"/>
    <cellStyle name="Normal 66 2 4 2 4 2" xfId="39568"/>
    <cellStyle name="Normal 66 2 4 2 4 3" xfId="39569"/>
    <cellStyle name="Normal 66 2 4 2 5" xfId="39570"/>
    <cellStyle name="Normal 66 2 4 2 5 2" xfId="39571"/>
    <cellStyle name="Normal 66 2 4 2 5 3" xfId="39572"/>
    <cellStyle name="Normal 66 2 4 2 6" xfId="39573"/>
    <cellStyle name="Normal 66 2 4 2 7" xfId="39574"/>
    <cellStyle name="Normal 66 2 4 3" xfId="39575"/>
    <cellStyle name="Normal 66 2 4 3 2" xfId="39576"/>
    <cellStyle name="Normal 66 2 4 3 2 2" xfId="39577"/>
    <cellStyle name="Normal 66 2 4 3 2 3" xfId="39578"/>
    <cellStyle name="Normal 66 2 4 3 3" xfId="39579"/>
    <cellStyle name="Normal 66 2 4 3 3 2" xfId="39580"/>
    <cellStyle name="Normal 66 2 4 3 3 3" xfId="39581"/>
    <cellStyle name="Normal 66 2 4 3 4" xfId="39582"/>
    <cellStyle name="Normal 66 2 4 3 5" xfId="39583"/>
    <cellStyle name="Normal 66 2 4 4" xfId="39584"/>
    <cellStyle name="Normal 66 2 4 4 2" xfId="39585"/>
    <cellStyle name="Normal 66 2 4 4 3" xfId="39586"/>
    <cellStyle name="Normal 66 2 4 5" xfId="39587"/>
    <cellStyle name="Normal 66 2 4 5 2" xfId="39588"/>
    <cellStyle name="Normal 66 2 4 5 3" xfId="39589"/>
    <cellStyle name="Normal 66 2 4 6" xfId="39590"/>
    <cellStyle name="Normal 66 2 4 6 2" xfId="39591"/>
    <cellStyle name="Normal 66 2 4 6 3" xfId="39592"/>
    <cellStyle name="Normal 66 2 4 7" xfId="39593"/>
    <cellStyle name="Normal 66 2 4 8" xfId="39594"/>
    <cellStyle name="Normal 66 2 5" xfId="39595"/>
    <cellStyle name="Normal 66 2 6" xfId="39596"/>
    <cellStyle name="Normal 66 2 6 2" xfId="39597"/>
    <cellStyle name="Normal 66 2 6 3" xfId="39598"/>
    <cellStyle name="Normal 66 2 7" xfId="39599"/>
    <cellStyle name="Normal 66 2 7 2" xfId="39600"/>
    <cellStyle name="Normal 66 2 7 3" xfId="39601"/>
    <cellStyle name="Normal 66 2 8" xfId="39602"/>
    <cellStyle name="Normal 66 2 8 2" xfId="39603"/>
    <cellStyle name="Normal 66 2 8 3" xfId="39604"/>
    <cellStyle name="Normal 66 2 9" xfId="39605"/>
    <cellStyle name="Normal 66 3" xfId="39606"/>
    <cellStyle name="Normal 66 3 2" xfId="39607"/>
    <cellStyle name="Normal 66 3 2 2" xfId="39608"/>
    <cellStyle name="Normal 66 3 2 2 2" xfId="39609"/>
    <cellStyle name="Normal 66 3 2 2 2 2" xfId="39610"/>
    <cellStyle name="Normal 66 3 2 2 2 2 2" xfId="39611"/>
    <cellStyle name="Normal 66 3 2 2 2 2 2 2" xfId="39612"/>
    <cellStyle name="Normal 66 3 2 2 2 2 2 3" xfId="39613"/>
    <cellStyle name="Normal 66 3 2 2 2 2 3" xfId="39614"/>
    <cellStyle name="Normal 66 3 2 2 2 2 3 2" xfId="39615"/>
    <cellStyle name="Normal 66 3 2 2 2 2 3 3" xfId="39616"/>
    <cellStyle name="Normal 66 3 2 2 2 2 4" xfId="39617"/>
    <cellStyle name="Normal 66 3 2 2 2 2 5" xfId="39618"/>
    <cellStyle name="Normal 66 3 2 2 2 3" xfId="39619"/>
    <cellStyle name="Normal 66 3 2 2 2 3 2" xfId="39620"/>
    <cellStyle name="Normal 66 3 2 2 2 3 3" xfId="39621"/>
    <cellStyle name="Normal 66 3 2 2 2 4" xfId="39622"/>
    <cellStyle name="Normal 66 3 2 2 2 4 2" xfId="39623"/>
    <cellStyle name="Normal 66 3 2 2 2 4 3" xfId="39624"/>
    <cellStyle name="Normal 66 3 2 2 2 5" xfId="39625"/>
    <cellStyle name="Normal 66 3 2 2 2 5 2" xfId="39626"/>
    <cellStyle name="Normal 66 3 2 2 2 5 3" xfId="39627"/>
    <cellStyle name="Normal 66 3 2 2 2 6" xfId="39628"/>
    <cellStyle name="Normal 66 3 2 2 2 7" xfId="39629"/>
    <cellStyle name="Normal 66 3 2 2 3" xfId="39630"/>
    <cellStyle name="Normal 66 3 2 2 3 2" xfId="39631"/>
    <cellStyle name="Normal 66 3 2 2 3 2 2" xfId="39632"/>
    <cellStyle name="Normal 66 3 2 2 3 2 3" xfId="39633"/>
    <cellStyle name="Normal 66 3 2 2 3 3" xfId="39634"/>
    <cellStyle name="Normal 66 3 2 2 3 3 2" xfId="39635"/>
    <cellStyle name="Normal 66 3 2 2 3 3 3" xfId="39636"/>
    <cellStyle name="Normal 66 3 2 2 3 4" xfId="39637"/>
    <cellStyle name="Normal 66 3 2 2 3 5" xfId="39638"/>
    <cellStyle name="Normal 66 3 2 2 4" xfId="39639"/>
    <cellStyle name="Normal 66 3 2 2 4 2" xfId="39640"/>
    <cellStyle name="Normal 66 3 2 2 4 3" xfId="39641"/>
    <cellStyle name="Normal 66 3 2 2 5" xfId="39642"/>
    <cellStyle name="Normal 66 3 2 2 5 2" xfId="39643"/>
    <cellStyle name="Normal 66 3 2 2 5 3" xfId="39644"/>
    <cellStyle name="Normal 66 3 2 2 6" xfId="39645"/>
    <cellStyle name="Normal 66 3 2 2 6 2" xfId="39646"/>
    <cellStyle name="Normal 66 3 2 2 6 3" xfId="39647"/>
    <cellStyle name="Normal 66 3 2 2 7" xfId="39648"/>
    <cellStyle name="Normal 66 3 2 2 8" xfId="39649"/>
    <cellStyle name="Normal 66 3 2 3" xfId="39650"/>
    <cellStyle name="Normal 66 3 2 3 2" xfId="39651"/>
    <cellStyle name="Normal 66 3 2 3 2 2" xfId="39652"/>
    <cellStyle name="Normal 66 3 2 3 2 2 2" xfId="39653"/>
    <cellStyle name="Normal 66 3 2 3 2 2 3" xfId="39654"/>
    <cellStyle name="Normal 66 3 2 3 2 3" xfId="39655"/>
    <cellStyle name="Normal 66 3 2 3 2 3 2" xfId="39656"/>
    <cellStyle name="Normal 66 3 2 3 2 3 3" xfId="39657"/>
    <cellStyle name="Normal 66 3 2 3 2 4" xfId="39658"/>
    <cellStyle name="Normal 66 3 2 3 2 5" xfId="39659"/>
    <cellStyle name="Normal 66 3 2 3 3" xfId="39660"/>
    <cellStyle name="Normal 66 3 2 3 3 2" xfId="39661"/>
    <cellStyle name="Normal 66 3 2 3 3 3" xfId="39662"/>
    <cellStyle name="Normal 66 3 2 3 4" xfId="39663"/>
    <cellStyle name="Normal 66 3 2 3 4 2" xfId="39664"/>
    <cellStyle name="Normal 66 3 2 3 4 3" xfId="39665"/>
    <cellStyle name="Normal 66 3 2 3 5" xfId="39666"/>
    <cellStyle name="Normal 66 3 2 3 5 2" xfId="39667"/>
    <cellStyle name="Normal 66 3 2 3 5 3" xfId="39668"/>
    <cellStyle name="Normal 66 3 2 3 6" xfId="39669"/>
    <cellStyle name="Normal 66 3 2 3 7" xfId="39670"/>
    <cellStyle name="Normal 66 3 2 4" xfId="39671"/>
    <cellStyle name="Normal 66 3 2 4 2" xfId="39672"/>
    <cellStyle name="Normal 66 3 2 4 2 2" xfId="39673"/>
    <cellStyle name="Normal 66 3 2 4 2 3" xfId="39674"/>
    <cellStyle name="Normal 66 3 2 4 3" xfId="39675"/>
    <cellStyle name="Normal 66 3 2 4 3 2" xfId="39676"/>
    <cellStyle name="Normal 66 3 2 4 3 3" xfId="39677"/>
    <cellStyle name="Normal 66 3 2 4 4" xfId="39678"/>
    <cellStyle name="Normal 66 3 2 4 5" xfId="39679"/>
    <cellStyle name="Normal 66 3 2 5" xfId="39680"/>
    <cellStyle name="Normal 66 3 2 5 2" xfId="39681"/>
    <cellStyle name="Normal 66 3 2 5 3" xfId="39682"/>
    <cellStyle name="Normal 66 3 2 6" xfId="39683"/>
    <cellStyle name="Normal 66 3 2 6 2" xfId="39684"/>
    <cellStyle name="Normal 66 3 2 6 3" xfId="39685"/>
    <cellStyle name="Normal 66 3 2 7" xfId="39686"/>
    <cellStyle name="Normal 66 3 2 7 2" xfId="39687"/>
    <cellStyle name="Normal 66 3 2 7 3" xfId="39688"/>
    <cellStyle name="Normal 66 3 2 8" xfId="39689"/>
    <cellStyle name="Normal 66 3 2 9" xfId="39690"/>
    <cellStyle name="Normal 66 3 3" xfId="39691"/>
    <cellStyle name="Normal 66 3 3 2" xfId="39692"/>
    <cellStyle name="Normal 66 3 3 2 2" xfId="39693"/>
    <cellStyle name="Normal 66 3 3 2 2 2" xfId="39694"/>
    <cellStyle name="Normal 66 3 3 2 2 2 2" xfId="39695"/>
    <cellStyle name="Normal 66 3 3 2 2 2 3" xfId="39696"/>
    <cellStyle name="Normal 66 3 3 2 2 3" xfId="39697"/>
    <cellStyle name="Normal 66 3 3 2 2 3 2" xfId="39698"/>
    <cellStyle name="Normal 66 3 3 2 2 3 3" xfId="39699"/>
    <cellStyle name="Normal 66 3 3 2 2 4" xfId="39700"/>
    <cellStyle name="Normal 66 3 3 2 2 5" xfId="39701"/>
    <cellStyle name="Normal 66 3 3 2 3" xfId="39702"/>
    <cellStyle name="Normal 66 3 3 2 3 2" xfId="39703"/>
    <cellStyle name="Normal 66 3 3 2 3 3" xfId="39704"/>
    <cellStyle name="Normal 66 3 3 2 4" xfId="39705"/>
    <cellStyle name="Normal 66 3 3 2 4 2" xfId="39706"/>
    <cellStyle name="Normal 66 3 3 2 4 3" xfId="39707"/>
    <cellStyle name="Normal 66 3 3 2 5" xfId="39708"/>
    <cellStyle name="Normal 66 3 3 2 5 2" xfId="39709"/>
    <cellStyle name="Normal 66 3 3 2 5 3" xfId="39710"/>
    <cellStyle name="Normal 66 3 3 2 6" xfId="39711"/>
    <cellStyle name="Normal 66 3 3 2 7" xfId="39712"/>
    <cellStyle name="Normal 66 3 3 3" xfId="39713"/>
    <cellStyle name="Normal 66 3 3 3 2" xfId="39714"/>
    <cellStyle name="Normal 66 3 3 3 2 2" xfId="39715"/>
    <cellStyle name="Normal 66 3 3 3 2 3" xfId="39716"/>
    <cellStyle name="Normal 66 3 3 3 3" xfId="39717"/>
    <cellStyle name="Normal 66 3 3 3 3 2" xfId="39718"/>
    <cellStyle name="Normal 66 3 3 3 3 3" xfId="39719"/>
    <cellStyle name="Normal 66 3 3 3 4" xfId="39720"/>
    <cellStyle name="Normal 66 3 3 3 5" xfId="39721"/>
    <cellStyle name="Normal 66 3 3 4" xfId="39722"/>
    <cellStyle name="Normal 66 3 3 4 2" xfId="39723"/>
    <cellStyle name="Normal 66 3 3 4 3" xfId="39724"/>
    <cellStyle name="Normal 66 3 3 5" xfId="39725"/>
    <cellStyle name="Normal 66 3 3 5 2" xfId="39726"/>
    <cellStyle name="Normal 66 3 3 5 3" xfId="39727"/>
    <cellStyle name="Normal 66 3 3 6" xfId="39728"/>
    <cellStyle name="Normal 66 3 3 6 2" xfId="39729"/>
    <cellStyle name="Normal 66 3 3 6 3" xfId="39730"/>
    <cellStyle name="Normal 66 3 3 7" xfId="39731"/>
    <cellStyle name="Normal 66 3 3 8" xfId="39732"/>
    <cellStyle name="Normal 66 3 4" xfId="39733"/>
    <cellStyle name="Normal 66 3 5" xfId="39734"/>
    <cellStyle name="Normal 66 3 5 2" xfId="39735"/>
    <cellStyle name="Normal 66 3 5 3" xfId="39736"/>
    <cellStyle name="Normal 66 3 6" xfId="39737"/>
    <cellStyle name="Normal 66 3 6 2" xfId="39738"/>
    <cellStyle name="Normal 66 3 6 3" xfId="39739"/>
    <cellStyle name="Normal 66 3 7" xfId="39740"/>
    <cellStyle name="Normal 66 3 7 2" xfId="39741"/>
    <cellStyle name="Normal 66 3 7 3" xfId="39742"/>
    <cellStyle name="Normal 66 3 8" xfId="39743"/>
    <cellStyle name="Normal 66 3 9" xfId="39744"/>
    <cellStyle name="Normal 66 4" xfId="39745"/>
    <cellStyle name="Normal 66 4 2" xfId="39746"/>
    <cellStyle name="Normal 66 4 2 2" xfId="39747"/>
    <cellStyle name="Normal 66 4 2 2 2" xfId="39748"/>
    <cellStyle name="Normal 66 4 2 2 2 2" xfId="39749"/>
    <cellStyle name="Normal 66 4 2 2 2 2 2" xfId="39750"/>
    <cellStyle name="Normal 66 4 2 2 2 2 3" xfId="39751"/>
    <cellStyle name="Normal 66 4 2 2 2 3" xfId="39752"/>
    <cellStyle name="Normal 66 4 2 2 2 3 2" xfId="39753"/>
    <cellStyle name="Normal 66 4 2 2 2 3 3" xfId="39754"/>
    <cellStyle name="Normal 66 4 2 2 2 4" xfId="39755"/>
    <cellStyle name="Normal 66 4 2 2 2 5" xfId="39756"/>
    <cellStyle name="Normal 66 4 2 2 3" xfId="39757"/>
    <cellStyle name="Normal 66 4 2 2 3 2" xfId="39758"/>
    <cellStyle name="Normal 66 4 2 2 3 3" xfId="39759"/>
    <cellStyle name="Normal 66 4 2 2 4" xfId="39760"/>
    <cellStyle name="Normal 66 4 2 2 4 2" xfId="39761"/>
    <cellStyle name="Normal 66 4 2 2 4 3" xfId="39762"/>
    <cellStyle name="Normal 66 4 2 2 5" xfId="39763"/>
    <cellStyle name="Normal 66 4 2 2 5 2" xfId="39764"/>
    <cellStyle name="Normal 66 4 2 2 5 3" xfId="39765"/>
    <cellStyle name="Normal 66 4 2 2 6" xfId="39766"/>
    <cellStyle name="Normal 66 4 2 2 7" xfId="39767"/>
    <cellStyle name="Normal 66 4 2 3" xfId="39768"/>
    <cellStyle name="Normal 66 4 2 3 2" xfId="39769"/>
    <cellStyle name="Normal 66 4 2 3 2 2" xfId="39770"/>
    <cellStyle name="Normal 66 4 2 3 2 3" xfId="39771"/>
    <cellStyle name="Normal 66 4 2 3 3" xfId="39772"/>
    <cellStyle name="Normal 66 4 2 3 3 2" xfId="39773"/>
    <cellStyle name="Normal 66 4 2 3 3 3" xfId="39774"/>
    <cellStyle name="Normal 66 4 2 3 4" xfId="39775"/>
    <cellStyle name="Normal 66 4 2 3 5" xfId="39776"/>
    <cellStyle name="Normal 66 4 2 4" xfId="39777"/>
    <cellStyle name="Normal 66 4 2 4 2" xfId="39778"/>
    <cellStyle name="Normal 66 4 2 4 3" xfId="39779"/>
    <cellStyle name="Normal 66 4 2 5" xfId="39780"/>
    <cellStyle name="Normal 66 4 2 5 2" xfId="39781"/>
    <cellStyle name="Normal 66 4 2 5 3" xfId="39782"/>
    <cellStyle name="Normal 66 4 2 6" xfId="39783"/>
    <cellStyle name="Normal 66 4 2 6 2" xfId="39784"/>
    <cellStyle name="Normal 66 4 2 6 3" xfId="39785"/>
    <cellStyle name="Normal 66 4 2 7" xfId="39786"/>
    <cellStyle name="Normal 66 4 2 8" xfId="39787"/>
    <cellStyle name="Normal 66 4 3" xfId="39788"/>
    <cellStyle name="Normal 66 4 3 2" xfId="39789"/>
    <cellStyle name="Normal 66 4 3 2 2" xfId="39790"/>
    <cellStyle name="Normal 66 4 3 2 2 2" xfId="39791"/>
    <cellStyle name="Normal 66 4 3 2 2 3" xfId="39792"/>
    <cellStyle name="Normal 66 4 3 2 3" xfId="39793"/>
    <cellStyle name="Normal 66 4 3 2 3 2" xfId="39794"/>
    <cellStyle name="Normal 66 4 3 2 3 3" xfId="39795"/>
    <cellStyle name="Normal 66 4 3 2 4" xfId="39796"/>
    <cellStyle name="Normal 66 4 3 2 5" xfId="39797"/>
    <cellStyle name="Normal 66 4 3 3" xfId="39798"/>
    <cellStyle name="Normal 66 4 3 3 2" xfId="39799"/>
    <cellStyle name="Normal 66 4 3 3 3" xfId="39800"/>
    <cellStyle name="Normal 66 4 3 4" xfId="39801"/>
    <cellStyle name="Normal 66 4 3 4 2" xfId="39802"/>
    <cellStyle name="Normal 66 4 3 4 3" xfId="39803"/>
    <cellStyle name="Normal 66 4 3 5" xfId="39804"/>
    <cellStyle name="Normal 66 4 3 5 2" xfId="39805"/>
    <cellStyle name="Normal 66 4 3 5 3" xfId="39806"/>
    <cellStyle name="Normal 66 4 3 6" xfId="39807"/>
    <cellStyle name="Normal 66 4 3 7" xfId="39808"/>
    <cellStyle name="Normal 66 4 4" xfId="39809"/>
    <cellStyle name="Normal 66 4 4 2" xfId="39810"/>
    <cellStyle name="Normal 66 4 4 2 2" xfId="39811"/>
    <cellStyle name="Normal 66 4 4 2 3" xfId="39812"/>
    <cellStyle name="Normal 66 4 4 3" xfId="39813"/>
    <cellStyle name="Normal 66 4 4 3 2" xfId="39814"/>
    <cellStyle name="Normal 66 4 4 3 3" xfId="39815"/>
    <cellStyle name="Normal 66 4 4 4" xfId="39816"/>
    <cellStyle name="Normal 66 4 4 5" xfId="39817"/>
    <cellStyle name="Normal 66 4 5" xfId="39818"/>
    <cellStyle name="Normal 66 4 5 2" xfId="39819"/>
    <cellStyle name="Normal 66 4 5 3" xfId="39820"/>
    <cellStyle name="Normal 66 4 6" xfId="39821"/>
    <cellStyle name="Normal 66 4 6 2" xfId="39822"/>
    <cellStyle name="Normal 66 4 6 3" xfId="39823"/>
    <cellStyle name="Normal 66 4 7" xfId="39824"/>
    <cellStyle name="Normal 66 4 7 2" xfId="39825"/>
    <cellStyle name="Normal 66 4 7 3" xfId="39826"/>
    <cellStyle name="Normal 66 4 8" xfId="39827"/>
    <cellStyle name="Normal 66 4 9" xfId="39828"/>
    <cellStyle name="Normal 66 5" xfId="39829"/>
    <cellStyle name="Normal 66 5 2" xfId="39830"/>
    <cellStyle name="Normal 66 5 2 2" xfId="39831"/>
    <cellStyle name="Normal 66 5 2 2 2" xfId="39832"/>
    <cellStyle name="Normal 66 5 2 2 2 2" xfId="39833"/>
    <cellStyle name="Normal 66 5 2 2 2 3" xfId="39834"/>
    <cellStyle name="Normal 66 5 2 2 3" xfId="39835"/>
    <cellStyle name="Normal 66 5 2 2 3 2" xfId="39836"/>
    <cellStyle name="Normal 66 5 2 2 3 3" xfId="39837"/>
    <cellStyle name="Normal 66 5 2 2 4" xfId="39838"/>
    <cellStyle name="Normal 66 5 2 2 5" xfId="39839"/>
    <cellStyle name="Normal 66 5 2 3" xfId="39840"/>
    <cellStyle name="Normal 66 5 2 3 2" xfId="39841"/>
    <cellStyle name="Normal 66 5 2 3 3" xfId="39842"/>
    <cellStyle name="Normal 66 5 2 4" xfId="39843"/>
    <cellStyle name="Normal 66 5 2 4 2" xfId="39844"/>
    <cellStyle name="Normal 66 5 2 4 3" xfId="39845"/>
    <cellStyle name="Normal 66 5 2 5" xfId="39846"/>
    <cellStyle name="Normal 66 5 2 5 2" xfId="39847"/>
    <cellStyle name="Normal 66 5 2 5 3" xfId="39848"/>
    <cellStyle name="Normal 66 5 2 6" xfId="39849"/>
    <cellStyle name="Normal 66 5 2 7" xfId="39850"/>
    <cellStyle name="Normal 66 5 3" xfId="39851"/>
    <cellStyle name="Normal 66 5 3 2" xfId="39852"/>
    <cellStyle name="Normal 66 5 3 2 2" xfId="39853"/>
    <cellStyle name="Normal 66 5 3 2 3" xfId="39854"/>
    <cellStyle name="Normal 66 5 3 3" xfId="39855"/>
    <cellStyle name="Normal 66 5 3 3 2" xfId="39856"/>
    <cellStyle name="Normal 66 5 3 3 3" xfId="39857"/>
    <cellStyle name="Normal 66 5 3 4" xfId="39858"/>
    <cellStyle name="Normal 66 5 3 5" xfId="39859"/>
    <cellStyle name="Normal 66 5 4" xfId="39860"/>
    <cellStyle name="Normal 66 5 4 2" xfId="39861"/>
    <cellStyle name="Normal 66 5 4 3" xfId="39862"/>
    <cellStyle name="Normal 66 5 5" xfId="39863"/>
    <cellStyle name="Normal 66 5 5 2" xfId="39864"/>
    <cellStyle name="Normal 66 5 5 3" xfId="39865"/>
    <cellStyle name="Normal 66 5 6" xfId="39866"/>
    <cellStyle name="Normal 66 5 6 2" xfId="39867"/>
    <cellStyle name="Normal 66 5 6 3" xfId="39868"/>
    <cellStyle name="Normal 66 5 7" xfId="39869"/>
    <cellStyle name="Normal 66 5 8" xfId="39870"/>
    <cellStyle name="Normal 66 6" xfId="39871"/>
    <cellStyle name="Normal 66 7" xfId="39872"/>
    <cellStyle name="Normal 66 7 2" xfId="39873"/>
    <cellStyle name="Normal 66 7 2 2" xfId="39874"/>
    <cellStyle name="Normal 66 7 2 2 2" xfId="39875"/>
    <cellStyle name="Normal 66 7 2 2 3" xfId="39876"/>
    <cellStyle name="Normal 66 7 2 3" xfId="39877"/>
    <cellStyle name="Normal 66 7 2 3 2" xfId="39878"/>
    <cellStyle name="Normal 66 7 2 3 3" xfId="39879"/>
    <cellStyle name="Normal 66 7 2 4" xfId="39880"/>
    <cellStyle name="Normal 66 7 2 5" xfId="39881"/>
    <cellStyle name="Normal 66 7 3" xfId="39882"/>
    <cellStyle name="Normal 66 7 3 2" xfId="39883"/>
    <cellStyle name="Normal 66 7 3 3" xfId="39884"/>
    <cellStyle name="Normal 66 7 4" xfId="39885"/>
    <cellStyle name="Normal 66 7 4 2" xfId="39886"/>
    <cellStyle name="Normal 66 7 4 3" xfId="39887"/>
    <cellStyle name="Normal 66 7 5" xfId="39888"/>
    <cellStyle name="Normal 66 7 5 2" xfId="39889"/>
    <cellStyle name="Normal 66 7 5 3" xfId="39890"/>
    <cellStyle name="Normal 66 7 6" xfId="39891"/>
    <cellStyle name="Normal 66 7 7" xfId="39892"/>
    <cellStyle name="Normal 66 8" xfId="39893"/>
    <cellStyle name="Normal 66 8 2" xfId="39894"/>
    <cellStyle name="Normal 66 8 3" xfId="39895"/>
    <cellStyle name="Normal 66 8 3 2" xfId="39896"/>
    <cellStyle name="Normal 66 8 3 3" xfId="39897"/>
    <cellStyle name="Normal 66 9" xfId="39898"/>
    <cellStyle name="Normal 66 9 2" xfId="39899"/>
    <cellStyle name="Normal 67" xfId="39900"/>
    <cellStyle name="Normal 67 2" xfId="39901"/>
    <cellStyle name="Normal 67 2 2" xfId="39902"/>
    <cellStyle name="Normal 67 3" xfId="39903"/>
    <cellStyle name="Normal 67 4" xfId="39904"/>
    <cellStyle name="Normal 67 5" xfId="39905"/>
    <cellStyle name="Normal 67 5 2" xfId="39906"/>
    <cellStyle name="Normal 67 5 2 2" xfId="39907"/>
    <cellStyle name="Normal 67 5 2 3" xfId="39908"/>
    <cellStyle name="Normal 67 6" xfId="39909"/>
    <cellStyle name="Normal 67 7" xfId="39910"/>
    <cellStyle name="Normal 67 7 2" xfId="39911"/>
    <cellStyle name="Normal 67 8" xfId="39912"/>
    <cellStyle name="Normal 68" xfId="39913"/>
    <cellStyle name="Normal 68 2" xfId="39914"/>
    <cellStyle name="Normal 68 2 2" xfId="39915"/>
    <cellStyle name="Normal 68 2 2 2" xfId="39916"/>
    <cellStyle name="Normal 68 2 2 3" xfId="39917"/>
    <cellStyle name="Normal 68 3" xfId="39918"/>
    <cellStyle name="Normal 68 4" xfId="39919"/>
    <cellStyle name="Normal 68 4 2" xfId="39920"/>
    <cellStyle name="Normal 69" xfId="39921"/>
    <cellStyle name="Normal 69 2" xfId="39922"/>
    <cellStyle name="Normal 69 3" xfId="39923"/>
    <cellStyle name="Normal 69 4" xfId="39924"/>
    <cellStyle name="Normal 69 4 2" xfId="39925"/>
    <cellStyle name="Normal 69 4 3" xfId="39926"/>
    <cellStyle name="Normal 69 4 3 2" xfId="39927"/>
    <cellStyle name="Normal 69 4 3 3" xfId="39928"/>
    <cellStyle name="Normal 69 5" xfId="39929"/>
    <cellStyle name="Normal 69 6" xfId="39930"/>
    <cellStyle name="Normal 7" xfId="45"/>
    <cellStyle name="Normal 7 10" xfId="39932"/>
    <cellStyle name="Normal 7 10 2" xfId="39933"/>
    <cellStyle name="Normal 7 11" xfId="39934"/>
    <cellStyle name="Normal 7 12" xfId="39935"/>
    <cellStyle name="Normal 7 13" xfId="39936"/>
    <cellStyle name="Normal 7 14" xfId="39937"/>
    <cellStyle name="Normal 7 15" xfId="39931"/>
    <cellStyle name="Normal 7 2" xfId="58"/>
    <cellStyle name="Normal 7 2 2" xfId="39939"/>
    <cellStyle name="Normal 7 2 3" xfId="39940"/>
    <cellStyle name="Normal 7 2 3 2" xfId="39941"/>
    <cellStyle name="Normal 7 2 4" xfId="39942"/>
    <cellStyle name="Normal 7 2 5" xfId="39943"/>
    <cellStyle name="Normal 7 2 6" xfId="39938"/>
    <cellStyle name="Normal 7 3" xfId="39944"/>
    <cellStyle name="Normal 7 3 2" xfId="39945"/>
    <cellStyle name="Normal 7 3 2 2" xfId="39946"/>
    <cellStyle name="Normal 7 3 3" xfId="39947"/>
    <cellStyle name="Normal 7 3 4" xfId="39948"/>
    <cellStyle name="Normal 7 3 4 2" xfId="39949"/>
    <cellStyle name="Normal 7 3 4 3" xfId="39950"/>
    <cellStyle name="Normal 7 3 5" xfId="39951"/>
    <cellStyle name="Normal 7 3 6" xfId="39952"/>
    <cellStyle name="Normal 7 3 7" xfId="39953"/>
    <cellStyle name="Normal 7 4" xfId="39954"/>
    <cellStyle name="Normal 7 4 2" xfId="39955"/>
    <cellStyle name="Normal 7 5" xfId="39956"/>
    <cellStyle name="Normal 7 5 2" xfId="39957"/>
    <cellStyle name="Normal 7 6" xfId="39958"/>
    <cellStyle name="Normal 7 6 2" xfId="39959"/>
    <cellStyle name="Normal 7 7" xfId="39960"/>
    <cellStyle name="Normal 7 7 2" xfId="39961"/>
    <cellStyle name="Normal 7 8" xfId="39962"/>
    <cellStyle name="Normal 7 8 2" xfId="39963"/>
    <cellStyle name="Normal 7 8 3" xfId="39964"/>
    <cellStyle name="Normal 7 9" xfId="39965"/>
    <cellStyle name="Normal 7 9 2" xfId="39966"/>
    <cellStyle name="Normal 7 9 3" xfId="39967"/>
    <cellStyle name="Normal 7 9 3 2" xfId="39968"/>
    <cellStyle name="Normal 7 9 3 3" xfId="39969"/>
    <cellStyle name="Normal 70" xfId="39970"/>
    <cellStyle name="Normal 70 2" xfId="39971"/>
    <cellStyle name="Normal 70 3" xfId="39972"/>
    <cellStyle name="Normal 70 4" xfId="39973"/>
    <cellStyle name="Normal 70 4 2" xfId="39974"/>
    <cellStyle name="Normal 70 4 2 2" xfId="39975"/>
    <cellStyle name="Normal 70 4 2 3" xfId="39976"/>
    <cellStyle name="Normal 70 5" xfId="39977"/>
    <cellStyle name="Normal 70 6" xfId="39978"/>
    <cellStyle name="Normal 70 7" xfId="39979"/>
    <cellStyle name="Normal 71" xfId="39980"/>
    <cellStyle name="Normal 71 2" xfId="39981"/>
    <cellStyle name="Normal 71 3" xfId="39982"/>
    <cellStyle name="Normal 71 4" xfId="39983"/>
    <cellStyle name="Normal 71 4 2" xfId="39984"/>
    <cellStyle name="Normal 71 4 3" xfId="39985"/>
    <cellStyle name="Normal 71 5" xfId="39986"/>
    <cellStyle name="Normal 72" xfId="39987"/>
    <cellStyle name="Normal 72 2" xfId="39988"/>
    <cellStyle name="Normal 72 2 2" xfId="39989"/>
    <cellStyle name="Normal 72 3" xfId="39990"/>
    <cellStyle name="Normal 72 4" xfId="39991"/>
    <cellStyle name="Normal 72 4 2" xfId="39992"/>
    <cellStyle name="Normal 72 4 3" xfId="39993"/>
    <cellStyle name="Normal 72 5" xfId="39994"/>
    <cellStyle name="Normal 73" xfId="39995"/>
    <cellStyle name="Normal 73 2" xfId="39996"/>
    <cellStyle name="Normal 73 3" xfId="39997"/>
    <cellStyle name="Normal 73 4" xfId="39998"/>
    <cellStyle name="Normal 73 4 2" xfId="39999"/>
    <cellStyle name="Normal 73 4 3" xfId="40000"/>
    <cellStyle name="Normal 73 5" xfId="40001"/>
    <cellStyle name="Normal 74" xfId="40002"/>
    <cellStyle name="Normal 74 2" xfId="40003"/>
    <cellStyle name="Normal 74 2 2" xfId="40004"/>
    <cellStyle name="Normal 74 3" xfId="40005"/>
    <cellStyle name="Normal 74 4" xfId="40006"/>
    <cellStyle name="Normal 74 4 2" xfId="40007"/>
    <cellStyle name="Normal 74 4 3" xfId="40008"/>
    <cellStyle name="Normal 74 5" xfId="40009"/>
    <cellStyle name="Normal 75" xfId="40010"/>
    <cellStyle name="Normal 75 2" xfId="40011"/>
    <cellStyle name="Normal 75 3" xfId="40012"/>
    <cellStyle name="Normal 75 4" xfId="40013"/>
    <cellStyle name="Normal 75 4 2" xfId="40014"/>
    <cellStyle name="Normal 75 4 3" xfId="40015"/>
    <cellStyle name="Normal 75 5" xfId="40016"/>
    <cellStyle name="Normal 76" xfId="40017"/>
    <cellStyle name="Normal 76 2" xfId="40018"/>
    <cellStyle name="Normal 76 3" xfId="40019"/>
    <cellStyle name="Normal 76 4" xfId="40020"/>
    <cellStyle name="Normal 76 4 2" xfId="40021"/>
    <cellStyle name="Normal 76 4 3" xfId="40022"/>
    <cellStyle name="Normal 76 5" xfId="40023"/>
    <cellStyle name="Normal 77" xfId="40024"/>
    <cellStyle name="Normal 77 2" xfId="40025"/>
    <cellStyle name="Normal 77 3" xfId="40026"/>
    <cellStyle name="Normal 77 4" xfId="40027"/>
    <cellStyle name="Normal 77 4 2" xfId="40028"/>
    <cellStyle name="Normal 77 4 3" xfId="40029"/>
    <cellStyle name="Normal 77 5" xfId="40030"/>
    <cellStyle name="Normal 78" xfId="40031"/>
    <cellStyle name="Normal 78 2" xfId="40032"/>
    <cellStyle name="Normal 78 3" xfId="40033"/>
    <cellStyle name="Normal 78 4" xfId="40034"/>
    <cellStyle name="Normal 78 4 2" xfId="40035"/>
    <cellStyle name="Normal 78 4 3" xfId="40036"/>
    <cellStyle name="Normal 78 5" xfId="40037"/>
    <cellStyle name="Normal 79" xfId="40038"/>
    <cellStyle name="Normal 79 2" xfId="40039"/>
    <cellStyle name="Normal 79 3" xfId="40040"/>
    <cellStyle name="Normal 79 4" xfId="40041"/>
    <cellStyle name="Normal 79 4 2" xfId="40042"/>
    <cellStyle name="Normal 79 4 3" xfId="40043"/>
    <cellStyle name="Normal 79 5" xfId="40044"/>
    <cellStyle name="Normal 8" xfId="46"/>
    <cellStyle name="Normal 8 10" xfId="40045"/>
    <cellStyle name="Normal 8 10 2" xfId="40046"/>
    <cellStyle name="Normal 8 11" xfId="40047"/>
    <cellStyle name="Normal 8 12" xfId="40048"/>
    <cellStyle name="Normal 8 13" xfId="40049"/>
    <cellStyle name="Normal 8 14" xfId="40050"/>
    <cellStyle name="Normal 8 2" xfId="12"/>
    <cellStyle name="Normal 8 2 2" xfId="40051"/>
    <cellStyle name="Normal 8 2 3" xfId="40052"/>
    <cellStyle name="Normal 8 2 4" xfId="40053"/>
    <cellStyle name="Normal 8 2 5" xfId="40054"/>
    <cellStyle name="Normal 8 3" xfId="64"/>
    <cellStyle name="Normal 8 3 2" xfId="40056"/>
    <cellStyle name="Normal 8 3 3" xfId="40057"/>
    <cellStyle name="Normal 8 3 3 2" xfId="40058"/>
    <cellStyle name="Normal 8 3 3 2 2" xfId="40059"/>
    <cellStyle name="Normal 8 3 3 2 3" xfId="40060"/>
    <cellStyle name="Normal 8 3 4" xfId="40061"/>
    <cellStyle name="Normal 8 3 5" xfId="40062"/>
    <cellStyle name="Normal 8 3 6" xfId="40063"/>
    <cellStyle name="Normal 8 3 7" xfId="40055"/>
    <cellStyle name="Normal 8 4" xfId="40064"/>
    <cellStyle name="Normal 8 4 2" xfId="40065"/>
    <cellStyle name="Normal 8 5" xfId="40066"/>
    <cellStyle name="Normal 8 5 2" xfId="40067"/>
    <cellStyle name="Normal 8 6" xfId="40068"/>
    <cellStyle name="Normal 8 6 2" xfId="40069"/>
    <cellStyle name="Normal 8 7" xfId="40070"/>
    <cellStyle name="Normal 8 7 2" xfId="40071"/>
    <cellStyle name="Normal 8 8" xfId="40072"/>
    <cellStyle name="Normal 8 8 2" xfId="40073"/>
    <cellStyle name="Normal 8 8 3" xfId="40074"/>
    <cellStyle name="Normal 8 8 3 2" xfId="40075"/>
    <cellStyle name="Normal 8 8 3 3" xfId="40076"/>
    <cellStyle name="Normal 8 9" xfId="40077"/>
    <cellStyle name="Normal 8 9 2" xfId="40078"/>
    <cellStyle name="Normal 80" xfId="40079"/>
    <cellStyle name="Normal 80 2" xfId="40080"/>
    <cellStyle name="Normal 80 2 2" xfId="40081"/>
    <cellStyle name="Normal 80 3" xfId="40082"/>
    <cellStyle name="Normal 80 4" xfId="40083"/>
    <cellStyle name="Normal 80 4 2" xfId="40084"/>
    <cellStyle name="Normal 80 4 3" xfId="40085"/>
    <cellStyle name="Normal 80 5" xfId="40086"/>
    <cellStyle name="Normal 81" xfId="40087"/>
    <cellStyle name="Normal 81 2" xfId="40088"/>
    <cellStyle name="Normal 81 3" xfId="40089"/>
    <cellStyle name="Normal 81 4" xfId="40090"/>
    <cellStyle name="Normal 81 4 2" xfId="40091"/>
    <cellStyle name="Normal 81 4 3" xfId="40092"/>
    <cellStyle name="Normal 81 5" xfId="40093"/>
    <cellStyle name="Normal 82" xfId="40094"/>
    <cellStyle name="Normal 82 2" xfId="40095"/>
    <cellStyle name="Normal 82 2 2" xfId="40096"/>
    <cellStyle name="Normal 82 3" xfId="40097"/>
    <cellStyle name="Normal 82 4" xfId="40098"/>
    <cellStyle name="Normal 82 4 2" xfId="40099"/>
    <cellStyle name="Normal 82 4 3" xfId="40100"/>
    <cellStyle name="Normal 82 5" xfId="40101"/>
    <cellStyle name="Normal 83" xfId="40102"/>
    <cellStyle name="Normal 83 2" xfId="40103"/>
    <cellStyle name="Normal 83 3" xfId="40104"/>
    <cellStyle name="Normal 83 4" xfId="40105"/>
    <cellStyle name="Normal 83 4 2" xfId="40106"/>
    <cellStyle name="Normal 83 4 3" xfId="40107"/>
    <cellStyle name="Normal 83 5" xfId="40108"/>
    <cellStyle name="Normal 84" xfId="40109"/>
    <cellStyle name="Normal 84 2" xfId="40110"/>
    <cellStyle name="Normal 84 2 2" xfId="40111"/>
    <cellStyle name="Normal 84 2 2 2" xfId="40112"/>
    <cellStyle name="Normal 84 2 3" xfId="40113"/>
    <cellStyle name="Normal 84 2 3 2" xfId="40114"/>
    <cellStyle name="Normal 84 2 3 2 2" xfId="40115"/>
    <cellStyle name="Normal 84 2 3 2 3" xfId="40116"/>
    <cellStyle name="Normal 84 2 4" xfId="40117"/>
    <cellStyle name="Normal 84 2 5" xfId="40118"/>
    <cellStyle name="Normal 84 2 6" xfId="40119"/>
    <cellStyle name="Normal 84 2 7" xfId="40120"/>
    <cellStyle name="Normal 84 3" xfId="40121"/>
    <cellStyle name="Normal 84 3 2" xfId="40122"/>
    <cellStyle name="Normal 84 4" xfId="40123"/>
    <cellStyle name="Normal 84 4 2" xfId="40124"/>
    <cellStyle name="Normal 84 5" xfId="40125"/>
    <cellStyle name="Normal 85" xfId="40126"/>
    <cellStyle name="Normal 85 2" xfId="40127"/>
    <cellStyle name="Normal 85 2 2" xfId="40128"/>
    <cellStyle name="Normal 85 3" xfId="40129"/>
    <cellStyle name="Normal 85 4" xfId="40130"/>
    <cellStyle name="Normal 85 4 2" xfId="40131"/>
    <cellStyle name="Normal 85 4 3" xfId="40132"/>
    <cellStyle name="Normal 85 5" xfId="40133"/>
    <cellStyle name="Normal 86" xfId="40134"/>
    <cellStyle name="Normal 86 2" xfId="40135"/>
    <cellStyle name="Normal 86 2 2" xfId="40136"/>
    <cellStyle name="Normal 86 3" xfId="40137"/>
    <cellStyle name="Normal 86 4" xfId="40138"/>
    <cellStyle name="Normal 86 4 2" xfId="40139"/>
    <cellStyle name="Normal 86 4 3" xfId="40140"/>
    <cellStyle name="Normal 86 5" xfId="40141"/>
    <cellStyle name="Normal 87" xfId="40142"/>
    <cellStyle name="Normal 87 2" xfId="40143"/>
    <cellStyle name="Normal 87 2 2" xfId="40144"/>
    <cellStyle name="Normal 87 3" xfId="40145"/>
    <cellStyle name="Normal 87 4" xfId="40146"/>
    <cellStyle name="Normal 87 4 2" xfId="40147"/>
    <cellStyle name="Normal 87 4 3" xfId="40148"/>
    <cellStyle name="Normal 87 5" xfId="40149"/>
    <cellStyle name="Normal 88" xfId="40150"/>
    <cellStyle name="Normal 88 2" xfId="40151"/>
    <cellStyle name="Normal 88 2 2" xfId="40152"/>
    <cellStyle name="Normal 88 2 3" xfId="40153"/>
    <cellStyle name="Normal 88 2 4" xfId="40154"/>
    <cellStyle name="Normal 88 3" xfId="40155"/>
    <cellStyle name="Normal 88 3 2" xfId="40156"/>
    <cellStyle name="Normal 88 3 3" xfId="40157"/>
    <cellStyle name="Normal 88 3 3 2" xfId="40158"/>
    <cellStyle name="Normal 88 3 3 3" xfId="40159"/>
    <cellStyle name="Normal 88 3 4" xfId="40160"/>
    <cellStyle name="Normal 88 3 5" xfId="40161"/>
    <cellStyle name="Normal 88 4" xfId="40162"/>
    <cellStyle name="Normal 88 4 2" xfId="40163"/>
    <cellStyle name="Normal 88 5" xfId="40164"/>
    <cellStyle name="Normal 88 5 2" xfId="40165"/>
    <cellStyle name="Normal 88 6" xfId="40166"/>
    <cellStyle name="Normal 89" xfId="40167"/>
    <cellStyle name="Normal 89 2" xfId="40168"/>
    <cellStyle name="Normal 89 2 2" xfId="40169"/>
    <cellStyle name="Normal 89 3" xfId="40170"/>
    <cellStyle name="Normal 89 4" xfId="40171"/>
    <cellStyle name="Normal 89 4 2" xfId="40172"/>
    <cellStyle name="Normal 89 4 3" xfId="40173"/>
    <cellStyle name="Normal 89 5" xfId="40174"/>
    <cellStyle name="Normal 9" xfId="69"/>
    <cellStyle name="Normal 9 10" xfId="40176"/>
    <cellStyle name="Normal 9 11" xfId="40177"/>
    <cellStyle name="Normal 9 12" xfId="40178"/>
    <cellStyle name="Normal 9 13" xfId="40175"/>
    <cellStyle name="Normal 9 2" xfId="40179"/>
    <cellStyle name="Normal 9 2 2" xfId="40180"/>
    <cellStyle name="Normal 9 2 2 2" xfId="40181"/>
    <cellStyle name="Normal 9 2 2 2 2" xfId="40182"/>
    <cellStyle name="Normal 9 2 2 3" xfId="40183"/>
    <cellStyle name="Normal 9 2 2 3 2" xfId="40184"/>
    <cellStyle name="Normal 9 2 2 3 3" xfId="40185"/>
    <cellStyle name="Normal 9 2 2 4" xfId="40186"/>
    <cellStyle name="Normal 9 2 2 5" xfId="40187"/>
    <cellStyle name="Normal 9 2 2 6" xfId="40188"/>
    <cellStyle name="Normal 9 2 3" xfId="40189"/>
    <cellStyle name="Normal 9 2 4" xfId="40190"/>
    <cellStyle name="Normal 9 2 4 2" xfId="40191"/>
    <cellStyle name="Normal 9 3" xfId="40192"/>
    <cellStyle name="Normal 9 3 2" xfId="40193"/>
    <cellStyle name="Normal 9 4" xfId="40194"/>
    <cellStyle name="Normal 9 4 2" xfId="40195"/>
    <cellStyle name="Normal 9 5" xfId="40196"/>
    <cellStyle name="Normal 9 5 2" xfId="40197"/>
    <cellStyle name="Normal 9 6" xfId="40198"/>
    <cellStyle name="Normal 9 6 2" xfId="40199"/>
    <cellStyle name="Normal 9 7" xfId="40200"/>
    <cellStyle name="Normal 9 7 2" xfId="40201"/>
    <cellStyle name="Normal 9 8" xfId="40202"/>
    <cellStyle name="Normal 9 8 2" xfId="40203"/>
    <cellStyle name="Normal 9 8 3" xfId="40204"/>
    <cellStyle name="Normal 9 8 3 2" xfId="40205"/>
    <cellStyle name="Normal 9 8 3 3" xfId="40206"/>
    <cellStyle name="Normal 9 9" xfId="40207"/>
    <cellStyle name="Normal 90" xfId="40208"/>
    <cellStyle name="Normal 90 2" xfId="40209"/>
    <cellStyle name="Normal 90 3" xfId="40210"/>
    <cellStyle name="Normal 90 4" xfId="40211"/>
    <cellStyle name="Normal 90 4 2" xfId="40212"/>
    <cellStyle name="Normal 90 4 3" xfId="40213"/>
    <cellStyle name="Normal 90 5" xfId="40214"/>
    <cellStyle name="Normal 91" xfId="40215"/>
    <cellStyle name="Normal 91 2" xfId="40216"/>
    <cellStyle name="Normal 91 3" xfId="40217"/>
    <cellStyle name="Normal 91 4" xfId="40218"/>
    <cellStyle name="Normal 91 4 2" xfId="40219"/>
    <cellStyle name="Normal 91 4 3" xfId="40220"/>
    <cellStyle name="Normal 91 5" xfId="40221"/>
    <cellStyle name="Normal 92" xfId="40222"/>
    <cellStyle name="Normal 92 2" xfId="40223"/>
    <cellStyle name="Normal 92 2 2" xfId="40224"/>
    <cellStyle name="Normal 92 2 2 2" xfId="40225"/>
    <cellStyle name="Normal 92 2 2 2 2" xfId="40226"/>
    <cellStyle name="Normal 92 2 2 2 3" xfId="40227"/>
    <cellStyle name="Normal 92 2 2 3" xfId="40228"/>
    <cellStyle name="Normal 92 2 2 3 2" xfId="40229"/>
    <cellStyle name="Normal 92 2 2 3 3" xfId="40230"/>
    <cellStyle name="Normal 92 2 2 4" xfId="40231"/>
    <cellStyle name="Normal 92 2 2 5" xfId="40232"/>
    <cellStyle name="Normal 92 2 3" xfId="40233"/>
    <cellStyle name="Normal 92 2 3 2" xfId="40234"/>
    <cellStyle name="Normal 92 2 3 2 2" xfId="40235"/>
    <cellStyle name="Normal 92 2 3 2 3" xfId="40236"/>
    <cellStyle name="Normal 92 2 4" xfId="40237"/>
    <cellStyle name="Normal 92 2 4 2" xfId="40238"/>
    <cellStyle name="Normal 92 2 4 3" xfId="40239"/>
    <cellStyle name="Normal 92 2 5" xfId="40240"/>
    <cellStyle name="Normal 92 2 5 2" xfId="40241"/>
    <cellStyle name="Normal 92 2 5 3" xfId="40242"/>
    <cellStyle name="Normal 92 2 6" xfId="40243"/>
    <cellStyle name="Normal 92 2 7" xfId="40244"/>
    <cellStyle name="Normal 92 2 8" xfId="40245"/>
    <cellStyle name="Normal 92 3" xfId="40246"/>
    <cellStyle name="Normal 92 3 2" xfId="40247"/>
    <cellStyle name="Normal 92 3 2 2" xfId="40248"/>
    <cellStyle name="Normal 92 3 2 3" xfId="40249"/>
    <cellStyle name="Normal 92 3 3" xfId="40250"/>
    <cellStyle name="Normal 92 3 3 2" xfId="40251"/>
    <cellStyle name="Normal 92 3 3 3" xfId="40252"/>
    <cellStyle name="Normal 92 3 3 3 2" xfId="40253"/>
    <cellStyle name="Normal 92 3 3 3 3" xfId="40254"/>
    <cellStyle name="Normal 92 3 3 4" xfId="40255"/>
    <cellStyle name="Normal 92 3 3 5" xfId="40256"/>
    <cellStyle name="Normal 92 3 4" xfId="40257"/>
    <cellStyle name="Normal 92 3 5" xfId="40258"/>
    <cellStyle name="Normal 92 3 6" xfId="40259"/>
    <cellStyle name="Normal 92 4" xfId="40260"/>
    <cellStyle name="Normal 92 4 2" xfId="40261"/>
    <cellStyle name="Normal 92 4 3" xfId="40262"/>
    <cellStyle name="Normal 92 4 3 2" xfId="40263"/>
    <cellStyle name="Normal 92 4 3 3" xfId="40264"/>
    <cellStyle name="Normal 92 4 4" xfId="40265"/>
    <cellStyle name="Normal 92 4 4 2" xfId="40266"/>
    <cellStyle name="Normal 92 4 4 3" xfId="40267"/>
    <cellStyle name="Normal 92 5" xfId="40268"/>
    <cellStyle name="Normal 92 5 2" xfId="40269"/>
    <cellStyle name="Normal 92 5 2 2" xfId="40270"/>
    <cellStyle name="Normal 92 5 2 3" xfId="40271"/>
    <cellStyle name="Normal 92 6" xfId="40272"/>
    <cellStyle name="Normal 92 6 2" xfId="40273"/>
    <cellStyle name="Normal 92 6 3" xfId="40274"/>
    <cellStyle name="Normal 92 7" xfId="40275"/>
    <cellStyle name="Normal 92 8" xfId="40276"/>
    <cellStyle name="Normal 92 9" xfId="40277"/>
    <cellStyle name="Normal 93" xfId="40278"/>
    <cellStyle name="Normal 93 2" xfId="40279"/>
    <cellStyle name="Normal 93 3" xfId="40280"/>
    <cellStyle name="Normal 93 4" xfId="40281"/>
    <cellStyle name="Normal 93 4 2" xfId="40282"/>
    <cellStyle name="Normal 93 4 3" xfId="40283"/>
    <cellStyle name="Normal 93 5" xfId="40284"/>
    <cellStyle name="Normal 94" xfId="40285"/>
    <cellStyle name="Normal 94 2" xfId="40286"/>
    <cellStyle name="Normal 94 2 2" xfId="40287"/>
    <cellStyle name="Normal 94 2 2 2" xfId="40288"/>
    <cellStyle name="Normal 94 2 2 2 2" xfId="40289"/>
    <cellStyle name="Normal 94 2 2 2 3" xfId="40290"/>
    <cellStyle name="Normal 94 2 3" xfId="40291"/>
    <cellStyle name="Normal 94 2 3 2" xfId="40292"/>
    <cellStyle name="Normal 94 2 3 3" xfId="40293"/>
    <cellStyle name="Normal 94 2 4" xfId="40294"/>
    <cellStyle name="Normal 94 2 5" xfId="40295"/>
    <cellStyle name="Normal 94 2 6" xfId="40296"/>
    <cellStyle name="Normal 94 3" xfId="40297"/>
    <cellStyle name="Normal 94 3 2" xfId="40298"/>
    <cellStyle name="Normal 94 3 3" xfId="40299"/>
    <cellStyle name="Normal 94 3 3 2" xfId="40300"/>
    <cellStyle name="Normal 94 3 3 3" xfId="40301"/>
    <cellStyle name="Normal 94 3 4" xfId="40302"/>
    <cellStyle name="Normal 94 3 4 2" xfId="40303"/>
    <cellStyle name="Normal 94 3 4 3" xfId="40304"/>
    <cellStyle name="Normal 94 4" xfId="40305"/>
    <cellStyle name="Normal 94 4 2" xfId="40306"/>
    <cellStyle name="Normal 94 4 2 2" xfId="40307"/>
    <cellStyle name="Normal 94 4 2 3" xfId="40308"/>
    <cellStyle name="Normal 94 5" xfId="40309"/>
    <cellStyle name="Normal 94 5 2" xfId="40310"/>
    <cellStyle name="Normal 94 5 3" xfId="40311"/>
    <cellStyle name="Normal 94 6" xfId="40312"/>
    <cellStyle name="Normal 94 7" xfId="40313"/>
    <cellStyle name="Normal 94 8" xfId="40314"/>
    <cellStyle name="Normal 95" xfId="40315"/>
    <cellStyle name="Normal 95 2" xfId="40316"/>
    <cellStyle name="Normal 95 2 2" xfId="40317"/>
    <cellStyle name="Normal 95 2 3" xfId="40318"/>
    <cellStyle name="Normal 95 2 3 2" xfId="40319"/>
    <cellStyle name="Normal 95 2 3 3" xfId="40320"/>
    <cellStyle name="Normal 95 2 4" xfId="40321"/>
    <cellStyle name="Normal 95 2 5" xfId="40322"/>
    <cellStyle name="Normal 95 2 6" xfId="40323"/>
    <cellStyle name="Normal 95 3" xfId="40324"/>
    <cellStyle name="Normal 95 4" xfId="40325"/>
    <cellStyle name="Normal 95 5" xfId="40326"/>
    <cellStyle name="Normal 96" xfId="40327"/>
    <cellStyle name="Normal 96 2" xfId="40328"/>
    <cellStyle name="Normal 96 2 2" xfId="40329"/>
    <cellStyle name="Normal 96 2 3" xfId="40330"/>
    <cellStyle name="Normal 96 2 3 2" xfId="40331"/>
    <cellStyle name="Normal 96 2 3 3" xfId="40332"/>
    <cellStyle name="Normal 96 2 4" xfId="40333"/>
    <cellStyle name="Normal 96 2 4 2" xfId="40334"/>
    <cellStyle name="Normal 96 2 4 3" xfId="40335"/>
    <cellStyle name="Normal 96 3" xfId="40336"/>
    <cellStyle name="Normal 96 3 2" xfId="40337"/>
    <cellStyle name="Normal 96 3 3" xfId="40338"/>
    <cellStyle name="Normal 96 4" xfId="40339"/>
    <cellStyle name="Normal 96 4 2" xfId="40340"/>
    <cellStyle name="Normal 96 5" xfId="40341"/>
    <cellStyle name="Normal 96 6" xfId="40342"/>
    <cellStyle name="Normal 97" xfId="40343"/>
    <cellStyle name="Normal 97 2" xfId="40344"/>
    <cellStyle name="Normal 97 2 2" xfId="40345"/>
    <cellStyle name="Normal 97 2 3" xfId="40346"/>
    <cellStyle name="Normal 97 2 4" xfId="40347"/>
    <cellStyle name="Normal 97 3" xfId="40348"/>
    <cellStyle name="Normal 97 3 2" xfId="40349"/>
    <cellStyle name="Normal 97 3 3" xfId="40350"/>
    <cellStyle name="Normal 97 3 4" xfId="40351"/>
    <cellStyle name="Normal 97 4" xfId="40352"/>
    <cellStyle name="Normal 97 4 2" xfId="40353"/>
    <cellStyle name="Normal 97 4 2 2" xfId="40354"/>
    <cellStyle name="Normal 97 4 2 3" xfId="40355"/>
    <cellStyle name="Normal 97 5" xfId="40356"/>
    <cellStyle name="Normal 98" xfId="40357"/>
    <cellStyle name="Normal 98 2" xfId="40358"/>
    <cellStyle name="Normal 98 2 2" xfId="40359"/>
    <cellStyle name="Normal 98 2 3" xfId="40360"/>
    <cellStyle name="Normal 98 2 3 2" xfId="40361"/>
    <cellStyle name="Normal 98 2 4" xfId="40362"/>
    <cellStyle name="Normal 98 3" xfId="40363"/>
    <cellStyle name="Normal 98 3 2" xfId="40364"/>
    <cellStyle name="Normal 98 3 3" xfId="40365"/>
    <cellStyle name="Normal 98 3 4" xfId="40366"/>
    <cellStyle name="Normal 98 4" xfId="40367"/>
    <cellStyle name="Normal 98 4 2" xfId="40368"/>
    <cellStyle name="Normal 98 4 2 2" xfId="40369"/>
    <cellStyle name="Normal 98 4 2 3" xfId="40370"/>
    <cellStyle name="Normal 98 5" xfId="40371"/>
    <cellStyle name="Normal 98 6" xfId="40372"/>
    <cellStyle name="Normal 98 7" xfId="40373"/>
    <cellStyle name="Normal 99" xfId="40374"/>
    <cellStyle name="Normal 99 2" xfId="40375"/>
    <cellStyle name="Normal 99 3" xfId="40376"/>
    <cellStyle name="Normal 99 3 2" xfId="40377"/>
    <cellStyle name="Normal 99 4" xfId="40378"/>
    <cellStyle name="Normal 99 4 2" xfId="40379"/>
    <cellStyle name="Normal 99 4 2 2" xfId="40380"/>
    <cellStyle name="Normal 99 4 2 3" xfId="40381"/>
    <cellStyle name="Normal 99 5" xfId="40382"/>
    <cellStyle name="Normal 99 6" xfId="40383"/>
    <cellStyle name="Normal 99 7" xfId="40384"/>
    <cellStyle name="Normal." xfId="40385"/>
    <cellStyle name="Normal. 2" xfId="40386"/>
    <cellStyle name="Normal._EIGNIR" xfId="40387"/>
    <cellStyle name="Normal_gengisvísitölur" xfId="34"/>
    <cellStyle name="Normal_HV Tölur í myndir VII Fjármálamarkaðir" xfId="6"/>
    <cellStyle name="Normal_Myndir í Peningamál II Ytri skilyrði og útlfutningur 2" xfId="41"/>
    <cellStyle name="Normal_Myndir í Peningamál III Fjármálaleg skilyrði  -október" xfId="5"/>
    <cellStyle name="Normal_ÞOH 054 II Ytri skilyrði Endanlegt" xfId="44"/>
    <cellStyle name="Note 10" xfId="40388"/>
    <cellStyle name="Note 10 2" xfId="40389"/>
    <cellStyle name="Note 10 2 2" xfId="40390"/>
    <cellStyle name="Note 10 2 2 2" xfId="40391"/>
    <cellStyle name="Note 10 2 2 2 2" xfId="40392"/>
    <cellStyle name="Note 10 2 2 2 2 2" xfId="40393"/>
    <cellStyle name="Note 10 2 2 2 2 3" xfId="40394"/>
    <cellStyle name="Note 10 2 2 2 2 4" xfId="40395"/>
    <cellStyle name="Note 10 2 2 2 3" xfId="40396"/>
    <cellStyle name="Note 10 2 2 2 4" xfId="40397"/>
    <cellStyle name="Note 10 2 2 2 5" xfId="40398"/>
    <cellStyle name="Note 10 2 2 3" xfId="40399"/>
    <cellStyle name="Note 10 2 2 3 2" xfId="40400"/>
    <cellStyle name="Note 10 2 2 3 3" xfId="40401"/>
    <cellStyle name="Note 10 2 2 3 4" xfId="40402"/>
    <cellStyle name="Note 10 2 2 4" xfId="40403"/>
    <cellStyle name="Note 10 2 2 4 2" xfId="40404"/>
    <cellStyle name="Note 10 2 2 4 3" xfId="40405"/>
    <cellStyle name="Note 10 2 2 4 4" xfId="40406"/>
    <cellStyle name="Note 10 2 2 5" xfId="40407"/>
    <cellStyle name="Note 10 2 2 6" xfId="40408"/>
    <cellStyle name="Note 10 2 2 7" xfId="40409"/>
    <cellStyle name="Note 10 2 3" xfId="40410"/>
    <cellStyle name="Note 10 2 3 2" xfId="40411"/>
    <cellStyle name="Note 10 2 3 2 2" xfId="40412"/>
    <cellStyle name="Note 10 2 3 2 3" xfId="40413"/>
    <cellStyle name="Note 10 2 3 2 4" xfId="40414"/>
    <cellStyle name="Note 10 2 3 3" xfId="40415"/>
    <cellStyle name="Note 10 2 3 4" xfId="40416"/>
    <cellStyle name="Note 10 2 3 5" xfId="40417"/>
    <cellStyle name="Note 10 2 4" xfId="40418"/>
    <cellStyle name="Note 10 2 4 2" xfId="40419"/>
    <cellStyle name="Note 10 2 4 3" xfId="40420"/>
    <cellStyle name="Note 10 2 4 4" xfId="40421"/>
    <cellStyle name="Note 10 2 5" xfId="40422"/>
    <cellStyle name="Note 10 2 5 2" xfId="40423"/>
    <cellStyle name="Note 10 2 5 3" xfId="40424"/>
    <cellStyle name="Note 10 2 5 4" xfId="40425"/>
    <cellStyle name="Note 10 2 6" xfId="40426"/>
    <cellStyle name="Note 10 2 6 2" xfId="40427"/>
    <cellStyle name="Note 10 2 6 3" xfId="40428"/>
    <cellStyle name="Note 10 2 7" xfId="40429"/>
    <cellStyle name="Note 10 3" xfId="40430"/>
    <cellStyle name="Note 10 3 2" xfId="40431"/>
    <cellStyle name="Note 10 4" xfId="40432"/>
    <cellStyle name="Note 10 4 2" xfId="40433"/>
    <cellStyle name="Note 10 4 2 2" xfId="40434"/>
    <cellStyle name="Note 10 4 2 2 2" xfId="40435"/>
    <cellStyle name="Note 10 4 2 2 3" xfId="40436"/>
    <cellStyle name="Note 10 4 2 2 4" xfId="40437"/>
    <cellStyle name="Note 10 4 2 3" xfId="40438"/>
    <cellStyle name="Note 10 4 2 4" xfId="40439"/>
    <cellStyle name="Note 10 4 2 5" xfId="40440"/>
    <cellStyle name="Note 10 4 3" xfId="40441"/>
    <cellStyle name="Note 10 4 3 2" xfId="40442"/>
    <cellStyle name="Note 10 4 3 3" xfId="40443"/>
    <cellStyle name="Note 10 4 3 4" xfId="40444"/>
    <cellStyle name="Note 10 4 4" xfId="40445"/>
    <cellStyle name="Note 10 4 4 2" xfId="40446"/>
    <cellStyle name="Note 10 4 4 3" xfId="40447"/>
    <cellStyle name="Note 10 4 4 4" xfId="40448"/>
    <cellStyle name="Note 10 4 5" xfId="40449"/>
    <cellStyle name="Note 10 4 6" xfId="40450"/>
    <cellStyle name="Note 10 4 7" xfId="40451"/>
    <cellStyle name="Note 10 5" xfId="40452"/>
    <cellStyle name="Note 10 5 2" xfId="40453"/>
    <cellStyle name="Note 10 5 2 2" xfId="40454"/>
    <cellStyle name="Note 10 5 2 2 2" xfId="40455"/>
    <cellStyle name="Note 10 5 2 2 3" xfId="40456"/>
    <cellStyle name="Note 10 5 2 2 4" xfId="40457"/>
    <cellStyle name="Note 10 5 2 3" xfId="40458"/>
    <cellStyle name="Note 10 5 2 4" xfId="40459"/>
    <cellStyle name="Note 10 5 2 5" xfId="40460"/>
    <cellStyle name="Note 10 5 3" xfId="40461"/>
    <cellStyle name="Note 10 5 3 2" xfId="40462"/>
    <cellStyle name="Note 10 5 3 3" xfId="40463"/>
    <cellStyle name="Note 10 5 3 4" xfId="40464"/>
    <cellStyle name="Note 10 5 4" xfId="40465"/>
    <cellStyle name="Note 10 5 4 2" xfId="40466"/>
    <cellStyle name="Note 10 5 4 3" xfId="40467"/>
    <cellStyle name="Note 10 5 4 4" xfId="40468"/>
    <cellStyle name="Note 10 5 5" xfId="40469"/>
    <cellStyle name="Note 10 5 6" xfId="40470"/>
    <cellStyle name="Note 10 5 7" xfId="40471"/>
    <cellStyle name="Note 10 6" xfId="40472"/>
    <cellStyle name="Note 10 7" xfId="40473"/>
    <cellStyle name="Note 11" xfId="40474"/>
    <cellStyle name="Note 11 2" xfId="40475"/>
    <cellStyle name="Note 11 2 2" xfId="40476"/>
    <cellStyle name="Note 11 2 2 2" xfId="40477"/>
    <cellStyle name="Note 11 2 3" xfId="40478"/>
    <cellStyle name="Note 11 3" xfId="40479"/>
    <cellStyle name="Note 11 3 2" xfId="40480"/>
    <cellStyle name="Note 11 4" xfId="40481"/>
    <cellStyle name="Note 11 5" xfId="40482"/>
    <cellStyle name="Note 12" xfId="40483"/>
    <cellStyle name="Note 12 2" xfId="40484"/>
    <cellStyle name="Note 12 3" xfId="40485"/>
    <cellStyle name="Note 12 4" xfId="40486"/>
    <cellStyle name="Note 13" xfId="40487"/>
    <cellStyle name="Note 13 2" xfId="40488"/>
    <cellStyle name="Note 13 3" xfId="40489"/>
    <cellStyle name="Note 13 4" xfId="40490"/>
    <cellStyle name="Note 14" xfId="40491"/>
    <cellStyle name="Note 14 2" xfId="40492"/>
    <cellStyle name="Note 14 3" xfId="40493"/>
    <cellStyle name="Note 14 4" xfId="40494"/>
    <cellStyle name="Note 15" xfId="40495"/>
    <cellStyle name="Note 15 2" xfId="40496"/>
    <cellStyle name="Note 15 3" xfId="40497"/>
    <cellStyle name="Note 15 4" xfId="40498"/>
    <cellStyle name="Note 16" xfId="40499"/>
    <cellStyle name="Note 16 2" xfId="40500"/>
    <cellStyle name="Note 16 3" xfId="40501"/>
    <cellStyle name="Note 16 4" xfId="40502"/>
    <cellStyle name="Note 17" xfId="40503"/>
    <cellStyle name="Note 17 2" xfId="40504"/>
    <cellStyle name="Note 17 3" xfId="40505"/>
    <cellStyle name="Note 17 4" xfId="40506"/>
    <cellStyle name="Note 18" xfId="40507"/>
    <cellStyle name="Note 18 2" xfId="40508"/>
    <cellStyle name="Note 18 3" xfId="40509"/>
    <cellStyle name="Note 18 4" xfId="40510"/>
    <cellStyle name="Note 19" xfId="40511"/>
    <cellStyle name="Note 19 2" xfId="40512"/>
    <cellStyle name="Note 19 3" xfId="40513"/>
    <cellStyle name="Note 19 4" xfId="40514"/>
    <cellStyle name="Note 2" xfId="40515"/>
    <cellStyle name="Note 2 10" xfId="40516"/>
    <cellStyle name="Note 2 10 2" xfId="40517"/>
    <cellStyle name="Note 2 10 3" xfId="40518"/>
    <cellStyle name="Note 2 10 4" xfId="40519"/>
    <cellStyle name="Note 2 11" xfId="40520"/>
    <cellStyle name="Note 2 11 2" xfId="40521"/>
    <cellStyle name="Note 2 11 3" xfId="40522"/>
    <cellStyle name="Note 2 11 4" xfId="40523"/>
    <cellStyle name="Note 2 12" xfId="40524"/>
    <cellStyle name="Note 2 12 2" xfId="40525"/>
    <cellStyle name="Note 2 12 3" xfId="40526"/>
    <cellStyle name="Note 2 12 4" xfId="40527"/>
    <cellStyle name="Note 2 13" xfId="40528"/>
    <cellStyle name="Note 2 13 2" xfId="40529"/>
    <cellStyle name="Note 2 13 3" xfId="40530"/>
    <cellStyle name="Note 2 13 4" xfId="40531"/>
    <cellStyle name="Note 2 14" xfId="40532"/>
    <cellStyle name="Note 2 14 2" xfId="40533"/>
    <cellStyle name="Note 2 14 3" xfId="40534"/>
    <cellStyle name="Note 2 14 4" xfId="40535"/>
    <cellStyle name="Note 2 15" xfId="40536"/>
    <cellStyle name="Note 2 15 2" xfId="40537"/>
    <cellStyle name="Note 2 15 3" xfId="40538"/>
    <cellStyle name="Note 2 15 4" xfId="40539"/>
    <cellStyle name="Note 2 16" xfId="40540"/>
    <cellStyle name="Note 2 16 2" xfId="40541"/>
    <cellStyle name="Note 2 16 3" xfId="40542"/>
    <cellStyle name="Note 2 17" xfId="40543"/>
    <cellStyle name="Note 2 18" xfId="40544"/>
    <cellStyle name="Note 2 2" xfId="40545"/>
    <cellStyle name="Note 2 2 2" xfId="40546"/>
    <cellStyle name="Note 2 2 2 2" xfId="40547"/>
    <cellStyle name="Note 2 2 2 3" xfId="40548"/>
    <cellStyle name="Note 2 2 2 4" xfId="40549"/>
    <cellStyle name="Note 2 2 2 5" xfId="40550"/>
    <cellStyle name="Note 2 2 3" xfId="40551"/>
    <cellStyle name="Note 2 2 3 2" xfId="40552"/>
    <cellStyle name="Note 2 2 4" xfId="40553"/>
    <cellStyle name="Note 2 2 5" xfId="40554"/>
    <cellStyle name="Note 2 2 6" xfId="40555"/>
    <cellStyle name="Note 2 2 6 2" xfId="40556"/>
    <cellStyle name="Note 2 2 6 3" xfId="40557"/>
    <cellStyle name="Note 2 2 6 4" xfId="40558"/>
    <cellStyle name="Note 2 2 7" xfId="40559"/>
    <cellStyle name="Note 2 2 7 2" xfId="40560"/>
    <cellStyle name="Note 2 2 7 3" xfId="40561"/>
    <cellStyle name="Note 2 2 8" xfId="40562"/>
    <cellStyle name="Note 2 3" xfId="40563"/>
    <cellStyle name="Note 2 3 2" xfId="40564"/>
    <cellStyle name="Note 2 3 2 2" xfId="40565"/>
    <cellStyle name="Note 2 3 2 3" xfId="40566"/>
    <cellStyle name="Note 2 3 3" xfId="40567"/>
    <cellStyle name="Note 2 3 3 2" xfId="40568"/>
    <cellStyle name="Note 2 3 4" xfId="40569"/>
    <cellStyle name="Note 2 3 4 2" xfId="40570"/>
    <cellStyle name="Note 2 3 4 3" xfId="40571"/>
    <cellStyle name="Note 2 3 4 4" xfId="40572"/>
    <cellStyle name="Note 2 3 5" xfId="40573"/>
    <cellStyle name="Note 2 3 5 2" xfId="40574"/>
    <cellStyle name="Note 2 3 6" xfId="40575"/>
    <cellStyle name="Note 2 4" xfId="40576"/>
    <cellStyle name="Note 2 4 2" xfId="40577"/>
    <cellStyle name="Note 2 4 2 2" xfId="40578"/>
    <cellStyle name="Note 2 4 3" xfId="40579"/>
    <cellStyle name="Note 2 4 3 2" xfId="40580"/>
    <cellStyle name="Note 2 4 4" xfId="40581"/>
    <cellStyle name="Note 2 4 5" xfId="40582"/>
    <cellStyle name="Note 2 4 6" xfId="40583"/>
    <cellStyle name="Note 2 4 7" xfId="40584"/>
    <cellStyle name="Note 2 5" xfId="40585"/>
    <cellStyle name="Note 2 5 2" xfId="40586"/>
    <cellStyle name="Note 2 5 3" xfId="40587"/>
    <cellStyle name="Note 2 5 4" xfId="40588"/>
    <cellStyle name="Note 2 5 5" xfId="40589"/>
    <cellStyle name="Note 2 6" xfId="40590"/>
    <cellStyle name="Note 2 6 2" xfId="40591"/>
    <cellStyle name="Note 2 6 3" xfId="40592"/>
    <cellStyle name="Note 2 6 4" xfId="40593"/>
    <cellStyle name="Note 2 6 5" xfId="40594"/>
    <cellStyle name="Note 2 6 6" xfId="40595"/>
    <cellStyle name="Note 2 7" xfId="40596"/>
    <cellStyle name="Note 2 7 2" xfId="40597"/>
    <cellStyle name="Note 2 7 3" xfId="40598"/>
    <cellStyle name="Note 2 7 4" xfId="40599"/>
    <cellStyle name="Note 2 7 5" xfId="40600"/>
    <cellStyle name="Note 2 8" xfId="40601"/>
    <cellStyle name="Note 2 8 2" xfId="40602"/>
    <cellStyle name="Note 2 8 3" xfId="40603"/>
    <cellStyle name="Note 2 8 4" xfId="40604"/>
    <cellStyle name="Note 2 8 5" xfId="40605"/>
    <cellStyle name="Note 2 9" xfId="40606"/>
    <cellStyle name="Note 2 9 2" xfId="40607"/>
    <cellStyle name="Note 2 9 3" xfId="40608"/>
    <cellStyle name="Note 2 9 4" xfId="40609"/>
    <cellStyle name="Note 20" xfId="40610"/>
    <cellStyle name="Note 20 2" xfId="40611"/>
    <cellStyle name="Note 20 3" xfId="40612"/>
    <cellStyle name="Note 20 4" xfId="40613"/>
    <cellStyle name="Note 21" xfId="40614"/>
    <cellStyle name="Note 21 2" xfId="40615"/>
    <cellStyle name="Note 21 3" xfId="40616"/>
    <cellStyle name="Note 21 4" xfId="40617"/>
    <cellStyle name="Note 22" xfId="40618"/>
    <cellStyle name="Note 22 2" xfId="40619"/>
    <cellStyle name="Note 22 3" xfId="40620"/>
    <cellStyle name="Note 22 4" xfId="40621"/>
    <cellStyle name="Note 23" xfId="40622"/>
    <cellStyle name="Note 23 2" xfId="40623"/>
    <cellStyle name="Note 23 3" xfId="40624"/>
    <cellStyle name="Note 23 4" xfId="40625"/>
    <cellStyle name="Note 24" xfId="40626"/>
    <cellStyle name="Note 24 2" xfId="40627"/>
    <cellStyle name="Note 24 3" xfId="40628"/>
    <cellStyle name="Note 24 4" xfId="40629"/>
    <cellStyle name="Note 25" xfId="40630"/>
    <cellStyle name="Note 25 2" xfId="40631"/>
    <cellStyle name="Note 25 3" xfId="40632"/>
    <cellStyle name="Note 25 4" xfId="40633"/>
    <cellStyle name="Note 26" xfId="40634"/>
    <cellStyle name="Note 26 2" xfId="40635"/>
    <cellStyle name="Note 26 3" xfId="40636"/>
    <cellStyle name="Note 26 4" xfId="40637"/>
    <cellStyle name="Note 27" xfId="40638"/>
    <cellStyle name="Note 27 2" xfId="40639"/>
    <cellStyle name="Note 27 3" xfId="40640"/>
    <cellStyle name="Note 27 4" xfId="40641"/>
    <cellStyle name="Note 28" xfId="40642"/>
    <cellStyle name="Note 28 2" xfId="40643"/>
    <cellStyle name="Note 28 3" xfId="40644"/>
    <cellStyle name="Note 28 4" xfId="40645"/>
    <cellStyle name="Note 29" xfId="40646"/>
    <cellStyle name="Note 29 2" xfId="40647"/>
    <cellStyle name="Note 29 3" xfId="40648"/>
    <cellStyle name="Note 29 4" xfId="40649"/>
    <cellStyle name="Note 3" xfId="40650"/>
    <cellStyle name="Note 3 10" xfId="40651"/>
    <cellStyle name="Note 3 10 2" xfId="40652"/>
    <cellStyle name="Note 3 10 3" xfId="40653"/>
    <cellStyle name="Note 3 10 4" xfId="40654"/>
    <cellStyle name="Note 3 11" xfId="40655"/>
    <cellStyle name="Note 3 11 2" xfId="40656"/>
    <cellStyle name="Note 3 11 3" xfId="40657"/>
    <cellStyle name="Note 3 11 4" xfId="40658"/>
    <cellStyle name="Note 3 12" xfId="40659"/>
    <cellStyle name="Note 3 12 2" xfId="40660"/>
    <cellStyle name="Note 3 12 3" xfId="40661"/>
    <cellStyle name="Note 3 12 4" xfId="40662"/>
    <cellStyle name="Note 3 13" xfId="40663"/>
    <cellStyle name="Note 3 13 2" xfId="40664"/>
    <cellStyle name="Note 3 13 3" xfId="40665"/>
    <cellStyle name="Note 3 13 4" xfId="40666"/>
    <cellStyle name="Note 3 14" xfId="40667"/>
    <cellStyle name="Note 3 14 2" xfId="40668"/>
    <cellStyle name="Note 3 14 3" xfId="40669"/>
    <cellStyle name="Note 3 14 4" xfId="40670"/>
    <cellStyle name="Note 3 15" xfId="40671"/>
    <cellStyle name="Note 3 15 2" xfId="40672"/>
    <cellStyle name="Note 3 15 3" xfId="40673"/>
    <cellStyle name="Note 3 15 4" xfId="40674"/>
    <cellStyle name="Note 3 16" xfId="40675"/>
    <cellStyle name="Note 3 16 2" xfId="40676"/>
    <cellStyle name="Note 3 16 3" xfId="40677"/>
    <cellStyle name="Note 3 17" xfId="40678"/>
    <cellStyle name="Note 3 2" xfId="40679"/>
    <cellStyle name="Note 3 2 2" xfId="40680"/>
    <cellStyle name="Note 3 2 3" xfId="40681"/>
    <cellStyle name="Note 3 2 3 2" xfId="40682"/>
    <cellStyle name="Note 3 2 4" xfId="40683"/>
    <cellStyle name="Note 3 2 4 2" xfId="40684"/>
    <cellStyle name="Note 3 2 4 3" xfId="40685"/>
    <cellStyle name="Note 3 2 4 4" xfId="40686"/>
    <cellStyle name="Note 3 2 5" xfId="40687"/>
    <cellStyle name="Note 3 3" xfId="40688"/>
    <cellStyle name="Note 3 3 2" xfId="40689"/>
    <cellStyle name="Note 3 3 2 2" xfId="40690"/>
    <cellStyle name="Note 3 3 3" xfId="40691"/>
    <cellStyle name="Note 3 3 3 2" xfId="40692"/>
    <cellStyle name="Note 3 3 4" xfId="40693"/>
    <cellStyle name="Note 3 3 5" xfId="40694"/>
    <cellStyle name="Note 3 3 6" xfId="40695"/>
    <cellStyle name="Note 3 3 7" xfId="40696"/>
    <cellStyle name="Note 3 4" xfId="40697"/>
    <cellStyle name="Note 3 4 2" xfId="40698"/>
    <cellStyle name="Note 3 4 3" xfId="40699"/>
    <cellStyle name="Note 3 4 4" xfId="40700"/>
    <cellStyle name="Note 3 4 5" xfId="40701"/>
    <cellStyle name="Note 3 4 6" xfId="40702"/>
    <cellStyle name="Note 3 5" xfId="40703"/>
    <cellStyle name="Note 3 5 2" xfId="40704"/>
    <cellStyle name="Note 3 5 3" xfId="40705"/>
    <cellStyle name="Note 3 5 4" xfId="40706"/>
    <cellStyle name="Note 3 5 5" xfId="40707"/>
    <cellStyle name="Note 3 6" xfId="40708"/>
    <cellStyle name="Note 3 6 2" xfId="40709"/>
    <cellStyle name="Note 3 6 3" xfId="40710"/>
    <cellStyle name="Note 3 6 4" xfId="40711"/>
    <cellStyle name="Note 3 6 5" xfId="40712"/>
    <cellStyle name="Note 3 6 6" xfId="40713"/>
    <cellStyle name="Note 3 7" xfId="40714"/>
    <cellStyle name="Note 3 7 2" xfId="40715"/>
    <cellStyle name="Note 3 7 3" xfId="40716"/>
    <cellStyle name="Note 3 7 4" xfId="40717"/>
    <cellStyle name="Note 3 7 5" xfId="40718"/>
    <cellStyle name="Note 3 8" xfId="40719"/>
    <cellStyle name="Note 3 8 2" xfId="40720"/>
    <cellStyle name="Note 3 8 3" xfId="40721"/>
    <cellStyle name="Note 3 8 4" xfId="40722"/>
    <cellStyle name="Note 3 8 5" xfId="40723"/>
    <cellStyle name="Note 3 9" xfId="40724"/>
    <cellStyle name="Note 3 9 2" xfId="40725"/>
    <cellStyle name="Note 3 9 3" xfId="40726"/>
    <cellStyle name="Note 3 9 4" xfId="40727"/>
    <cellStyle name="Note 30" xfId="40728"/>
    <cellStyle name="Note 30 2" xfId="40729"/>
    <cellStyle name="Note 30 3" xfId="40730"/>
    <cellStyle name="Note 31" xfId="40731"/>
    <cellStyle name="Note 31 2" xfId="40732"/>
    <cellStyle name="Note 31 2 2" xfId="40733"/>
    <cellStyle name="Note 31 2 2 2" xfId="40734"/>
    <cellStyle name="Note 31 2 2 2 2" xfId="40735"/>
    <cellStyle name="Note 31 2 2 2 3" xfId="40736"/>
    <cellStyle name="Note 31 2 2 3" xfId="40737"/>
    <cellStyle name="Note 31 2 2 3 2" xfId="40738"/>
    <cellStyle name="Note 31 2 2 3 3" xfId="40739"/>
    <cellStyle name="Note 31 2 2 4" xfId="40740"/>
    <cellStyle name="Note 31 2 2 5" xfId="40741"/>
    <cellStyle name="Note 31 2 3" xfId="40742"/>
    <cellStyle name="Note 31 2 3 2" xfId="40743"/>
    <cellStyle name="Note 31 2 3 3" xfId="40744"/>
    <cellStyle name="Note 31 2 4" xfId="40745"/>
    <cellStyle name="Note 31 2 4 2" xfId="40746"/>
    <cellStyle name="Note 31 2 4 3" xfId="40747"/>
    <cellStyle name="Note 31 2 5" xfId="40748"/>
    <cellStyle name="Note 31 2 5 2" xfId="40749"/>
    <cellStyle name="Note 31 2 5 3" xfId="40750"/>
    <cellStyle name="Note 31 2 6" xfId="40751"/>
    <cellStyle name="Note 31 2 7" xfId="40752"/>
    <cellStyle name="Note 31 3" xfId="40753"/>
    <cellStyle name="Note 31 3 2" xfId="40754"/>
    <cellStyle name="Note 31 3 2 2" xfId="40755"/>
    <cellStyle name="Note 31 3 2 3" xfId="40756"/>
    <cellStyle name="Note 31 3 3" xfId="40757"/>
    <cellStyle name="Note 31 3 3 2" xfId="40758"/>
    <cellStyle name="Note 31 3 3 3" xfId="40759"/>
    <cellStyle name="Note 31 3 4" xfId="40760"/>
    <cellStyle name="Note 31 3 5" xfId="40761"/>
    <cellStyle name="Note 31 4" xfId="40762"/>
    <cellStyle name="Note 31 4 2" xfId="40763"/>
    <cellStyle name="Note 31 4 3" xfId="40764"/>
    <cellStyle name="Note 31 5" xfId="40765"/>
    <cellStyle name="Note 31 5 2" xfId="40766"/>
    <cellStyle name="Note 31 5 3" xfId="40767"/>
    <cellStyle name="Note 31 6" xfId="40768"/>
    <cellStyle name="Note 31 6 2" xfId="40769"/>
    <cellStyle name="Note 31 6 3" xfId="40770"/>
    <cellStyle name="Note 31 7" xfId="40771"/>
    <cellStyle name="Note 31 8" xfId="40772"/>
    <cellStyle name="Note 32" xfId="40773"/>
    <cellStyle name="Note 32 2" xfId="40774"/>
    <cellStyle name="Note 32 2 2" xfId="40775"/>
    <cellStyle name="Note 32 2 2 2" xfId="40776"/>
    <cellStyle name="Note 32 2 2 3" xfId="40777"/>
    <cellStyle name="Note 32 2 3" xfId="40778"/>
    <cellStyle name="Note 32 2 3 2" xfId="40779"/>
    <cellStyle name="Note 32 2 3 3" xfId="40780"/>
    <cellStyle name="Note 32 2 4" xfId="40781"/>
    <cellStyle name="Note 32 2 5" xfId="40782"/>
    <cellStyle name="Note 32 3" xfId="40783"/>
    <cellStyle name="Note 32 3 2" xfId="40784"/>
    <cellStyle name="Note 32 3 3" xfId="40785"/>
    <cellStyle name="Note 32 4" xfId="40786"/>
    <cellStyle name="Note 32 4 2" xfId="40787"/>
    <cellStyle name="Note 32 4 3" xfId="40788"/>
    <cellStyle name="Note 32 5" xfId="40789"/>
    <cellStyle name="Note 32 5 2" xfId="40790"/>
    <cellStyle name="Note 32 5 3" xfId="40791"/>
    <cellStyle name="Note 32 6" xfId="40792"/>
    <cellStyle name="Note 32 7" xfId="40793"/>
    <cellStyle name="Note 33" xfId="40794"/>
    <cellStyle name="Note 33 2" xfId="40795"/>
    <cellStyle name="Note 33 2 2" xfId="40796"/>
    <cellStyle name="Note 33 2 3" xfId="40797"/>
    <cellStyle name="Note 33 3" xfId="40798"/>
    <cellStyle name="Note 33 3 2" xfId="40799"/>
    <cellStyle name="Note 33 3 3" xfId="40800"/>
    <cellStyle name="Note 33 4" xfId="40801"/>
    <cellStyle name="Note 33 5" xfId="40802"/>
    <cellStyle name="Note 34" xfId="40803"/>
    <cellStyle name="Note 34 2" xfId="40804"/>
    <cellStyle name="Note 34 3" xfId="40805"/>
    <cellStyle name="Note 35" xfId="40806"/>
    <cellStyle name="Note 35 2" xfId="40807"/>
    <cellStyle name="Note 35 3" xfId="40808"/>
    <cellStyle name="Note 36" xfId="40809"/>
    <cellStyle name="Note 36 2" xfId="40810"/>
    <cellStyle name="Note 36 3" xfId="40811"/>
    <cellStyle name="Note 37" xfId="40812"/>
    <cellStyle name="Note 38" xfId="40813"/>
    <cellStyle name="Note 39" xfId="40814"/>
    <cellStyle name="Note 4" xfId="40815"/>
    <cellStyle name="Note 4 10" xfId="40816"/>
    <cellStyle name="Note 4 10 2" xfId="40817"/>
    <cellStyle name="Note 4 10 3" xfId="40818"/>
    <cellStyle name="Note 4 10 4" xfId="40819"/>
    <cellStyle name="Note 4 11" xfId="40820"/>
    <cellStyle name="Note 4 11 2" xfId="40821"/>
    <cellStyle name="Note 4 11 3" xfId="40822"/>
    <cellStyle name="Note 4 11 4" xfId="40823"/>
    <cellStyle name="Note 4 12" xfId="40824"/>
    <cellStyle name="Note 4 12 2" xfId="40825"/>
    <cellStyle name="Note 4 12 3" xfId="40826"/>
    <cellStyle name="Note 4 12 4" xfId="40827"/>
    <cellStyle name="Note 4 13" xfId="40828"/>
    <cellStyle name="Note 4 13 2" xfId="40829"/>
    <cellStyle name="Note 4 13 3" xfId="40830"/>
    <cellStyle name="Note 4 13 4" xfId="40831"/>
    <cellStyle name="Note 4 14" xfId="40832"/>
    <cellStyle name="Note 4 15" xfId="40833"/>
    <cellStyle name="Note 4 15 2" xfId="40834"/>
    <cellStyle name="Note 4 15 3" xfId="40835"/>
    <cellStyle name="Note 4 2" xfId="40836"/>
    <cellStyle name="Note 4 2 2" xfId="40837"/>
    <cellStyle name="Note 4 2 2 2" xfId="40838"/>
    <cellStyle name="Note 4 2 2 3" xfId="40839"/>
    <cellStyle name="Note 4 2 2 4" xfId="40840"/>
    <cellStyle name="Note 4 2 3" xfId="40841"/>
    <cellStyle name="Note 4 2 3 2" xfId="40842"/>
    <cellStyle name="Note 4 2 3 3" xfId="40843"/>
    <cellStyle name="Note 4 2 4" xfId="40844"/>
    <cellStyle name="Note 4 2 4 2" xfId="40845"/>
    <cellStyle name="Note 4 2 5" xfId="40846"/>
    <cellStyle name="Note 4 2 6" xfId="40847"/>
    <cellStyle name="Note 4 2 6 2" xfId="40848"/>
    <cellStyle name="Note 4 2 6 3" xfId="40849"/>
    <cellStyle name="Note 4 2 7" xfId="40850"/>
    <cellStyle name="Note 4 3" xfId="40851"/>
    <cellStyle name="Note 4 3 2" xfId="40852"/>
    <cellStyle name="Note 4 3 2 2" xfId="40853"/>
    <cellStyle name="Note 4 3 3" xfId="40854"/>
    <cellStyle name="Note 4 3 3 2" xfId="40855"/>
    <cellStyle name="Note 4 3 4" xfId="40856"/>
    <cellStyle name="Note 4 3 5" xfId="40857"/>
    <cellStyle name="Note 4 3 6" xfId="40858"/>
    <cellStyle name="Note 4 3 7" xfId="40859"/>
    <cellStyle name="Note 4 4" xfId="40860"/>
    <cellStyle name="Note 4 4 2" xfId="40861"/>
    <cellStyle name="Note 4 4 3" xfId="40862"/>
    <cellStyle name="Note 4 4 4" xfId="40863"/>
    <cellStyle name="Note 4 4 5" xfId="40864"/>
    <cellStyle name="Note 4 4 6" xfId="40865"/>
    <cellStyle name="Note 4 5" xfId="40866"/>
    <cellStyle name="Note 4 5 2" xfId="40867"/>
    <cellStyle name="Note 4 5 3" xfId="40868"/>
    <cellStyle name="Note 4 5 4" xfId="40869"/>
    <cellStyle name="Note 4 5 5" xfId="40870"/>
    <cellStyle name="Note 4 6" xfId="40871"/>
    <cellStyle name="Note 4 6 2" xfId="40872"/>
    <cellStyle name="Note 4 6 3" xfId="40873"/>
    <cellStyle name="Note 4 6 4" xfId="40874"/>
    <cellStyle name="Note 4 6 5" xfId="40875"/>
    <cellStyle name="Note 4 6 6" xfId="40876"/>
    <cellStyle name="Note 4 7" xfId="40877"/>
    <cellStyle name="Note 4 7 2" xfId="40878"/>
    <cellStyle name="Note 4 7 3" xfId="40879"/>
    <cellStyle name="Note 4 7 4" xfId="40880"/>
    <cellStyle name="Note 4 7 5" xfId="40881"/>
    <cellStyle name="Note 4 8" xfId="40882"/>
    <cellStyle name="Note 4 8 2" xfId="40883"/>
    <cellStyle name="Note 4 8 3" xfId="40884"/>
    <cellStyle name="Note 4 8 4" xfId="40885"/>
    <cellStyle name="Note 4 9" xfId="40886"/>
    <cellStyle name="Note 4 9 2" xfId="40887"/>
    <cellStyle name="Note 4 9 3" xfId="40888"/>
    <cellStyle name="Note 4 9 4" xfId="40889"/>
    <cellStyle name="Note 40" xfId="40890"/>
    <cellStyle name="Note 5" xfId="40891"/>
    <cellStyle name="Note 5 10" xfId="40892"/>
    <cellStyle name="Note 5 10 2" xfId="40893"/>
    <cellStyle name="Note 5 10 3" xfId="40894"/>
    <cellStyle name="Note 5 10 3 2" xfId="40895"/>
    <cellStyle name="Note 5 10 3 3" xfId="40896"/>
    <cellStyle name="Note 5 10 4" xfId="40897"/>
    <cellStyle name="Note 5 10 5" xfId="40898"/>
    <cellStyle name="Note 5 11" xfId="40899"/>
    <cellStyle name="Note 5 11 2" xfId="40900"/>
    <cellStyle name="Note 5 11 3" xfId="40901"/>
    <cellStyle name="Note 5 12" xfId="40902"/>
    <cellStyle name="Note 5 12 2" xfId="40903"/>
    <cellStyle name="Note 5 12 3" xfId="40904"/>
    <cellStyle name="Note 5 13" xfId="40905"/>
    <cellStyle name="Note 5 14" xfId="40906"/>
    <cellStyle name="Note 5 15" xfId="40907"/>
    <cellStyle name="Note 5 2" xfId="40908"/>
    <cellStyle name="Note 5 2 10" xfId="40909"/>
    <cellStyle name="Note 5 2 10 2" xfId="40910"/>
    <cellStyle name="Note 5 2 10 3" xfId="40911"/>
    <cellStyle name="Note 5 2 11" xfId="40912"/>
    <cellStyle name="Note 5 2 12" xfId="40913"/>
    <cellStyle name="Note 5 2 13" xfId="40914"/>
    <cellStyle name="Note 5 2 2" xfId="40915"/>
    <cellStyle name="Note 5 2 2 10" xfId="40916"/>
    <cellStyle name="Note 5 2 2 11" xfId="40917"/>
    <cellStyle name="Note 5 2 2 12" xfId="40918"/>
    <cellStyle name="Note 5 2 2 2" xfId="40919"/>
    <cellStyle name="Note 5 2 2 2 2" xfId="40920"/>
    <cellStyle name="Note 5 2 2 2 2 2" xfId="40921"/>
    <cellStyle name="Note 5 2 2 2 2 2 2" xfId="40922"/>
    <cellStyle name="Note 5 2 2 2 2 2 2 2" xfId="40923"/>
    <cellStyle name="Note 5 2 2 2 2 2 2 2 2" xfId="40924"/>
    <cellStyle name="Note 5 2 2 2 2 2 2 2 3" xfId="40925"/>
    <cellStyle name="Note 5 2 2 2 2 2 2 3" xfId="40926"/>
    <cellStyle name="Note 5 2 2 2 2 2 2 3 2" xfId="40927"/>
    <cellStyle name="Note 5 2 2 2 2 2 2 3 3" xfId="40928"/>
    <cellStyle name="Note 5 2 2 2 2 2 2 4" xfId="40929"/>
    <cellStyle name="Note 5 2 2 2 2 2 2 5" xfId="40930"/>
    <cellStyle name="Note 5 2 2 2 2 2 3" xfId="40931"/>
    <cellStyle name="Note 5 2 2 2 2 2 3 2" xfId="40932"/>
    <cellStyle name="Note 5 2 2 2 2 2 3 3" xfId="40933"/>
    <cellStyle name="Note 5 2 2 2 2 2 4" xfId="40934"/>
    <cellStyle name="Note 5 2 2 2 2 2 4 2" xfId="40935"/>
    <cellStyle name="Note 5 2 2 2 2 2 4 3" xfId="40936"/>
    <cellStyle name="Note 5 2 2 2 2 2 5" xfId="40937"/>
    <cellStyle name="Note 5 2 2 2 2 2 5 2" xfId="40938"/>
    <cellStyle name="Note 5 2 2 2 2 2 5 3" xfId="40939"/>
    <cellStyle name="Note 5 2 2 2 2 2 6" xfId="40940"/>
    <cellStyle name="Note 5 2 2 2 2 2 7" xfId="40941"/>
    <cellStyle name="Note 5 2 2 2 2 3" xfId="40942"/>
    <cellStyle name="Note 5 2 2 2 2 3 2" xfId="40943"/>
    <cellStyle name="Note 5 2 2 2 2 3 2 2" xfId="40944"/>
    <cellStyle name="Note 5 2 2 2 2 3 2 3" xfId="40945"/>
    <cellStyle name="Note 5 2 2 2 2 3 3" xfId="40946"/>
    <cellStyle name="Note 5 2 2 2 2 3 3 2" xfId="40947"/>
    <cellStyle name="Note 5 2 2 2 2 3 3 3" xfId="40948"/>
    <cellStyle name="Note 5 2 2 2 2 3 4" xfId="40949"/>
    <cellStyle name="Note 5 2 2 2 2 3 5" xfId="40950"/>
    <cellStyle name="Note 5 2 2 2 2 4" xfId="40951"/>
    <cellStyle name="Note 5 2 2 2 2 4 2" xfId="40952"/>
    <cellStyle name="Note 5 2 2 2 2 4 3" xfId="40953"/>
    <cellStyle name="Note 5 2 2 2 2 5" xfId="40954"/>
    <cellStyle name="Note 5 2 2 2 2 5 2" xfId="40955"/>
    <cellStyle name="Note 5 2 2 2 2 5 3" xfId="40956"/>
    <cellStyle name="Note 5 2 2 2 2 6" xfId="40957"/>
    <cellStyle name="Note 5 2 2 2 2 6 2" xfId="40958"/>
    <cellStyle name="Note 5 2 2 2 2 6 3" xfId="40959"/>
    <cellStyle name="Note 5 2 2 2 2 7" xfId="40960"/>
    <cellStyle name="Note 5 2 2 2 2 8" xfId="40961"/>
    <cellStyle name="Note 5 2 2 2 3" xfId="40962"/>
    <cellStyle name="Note 5 2 2 2 3 2" xfId="40963"/>
    <cellStyle name="Note 5 2 2 2 3 2 2" xfId="40964"/>
    <cellStyle name="Note 5 2 2 2 3 2 2 2" xfId="40965"/>
    <cellStyle name="Note 5 2 2 2 3 2 2 3" xfId="40966"/>
    <cellStyle name="Note 5 2 2 2 3 2 3" xfId="40967"/>
    <cellStyle name="Note 5 2 2 2 3 2 3 2" xfId="40968"/>
    <cellStyle name="Note 5 2 2 2 3 2 3 3" xfId="40969"/>
    <cellStyle name="Note 5 2 2 2 3 2 4" xfId="40970"/>
    <cellStyle name="Note 5 2 2 2 3 2 5" xfId="40971"/>
    <cellStyle name="Note 5 2 2 2 3 3" xfId="40972"/>
    <cellStyle name="Note 5 2 2 2 3 3 2" xfId="40973"/>
    <cellStyle name="Note 5 2 2 2 3 3 3" xfId="40974"/>
    <cellStyle name="Note 5 2 2 2 3 4" xfId="40975"/>
    <cellStyle name="Note 5 2 2 2 3 4 2" xfId="40976"/>
    <cellStyle name="Note 5 2 2 2 3 4 3" xfId="40977"/>
    <cellStyle name="Note 5 2 2 2 3 5" xfId="40978"/>
    <cellStyle name="Note 5 2 2 2 3 5 2" xfId="40979"/>
    <cellStyle name="Note 5 2 2 2 3 5 3" xfId="40980"/>
    <cellStyle name="Note 5 2 2 2 3 6" xfId="40981"/>
    <cellStyle name="Note 5 2 2 2 3 7" xfId="40982"/>
    <cellStyle name="Note 5 2 2 2 4" xfId="40983"/>
    <cellStyle name="Note 5 2 2 2 4 2" xfId="40984"/>
    <cellStyle name="Note 5 2 2 2 4 2 2" xfId="40985"/>
    <cellStyle name="Note 5 2 2 2 4 2 3" xfId="40986"/>
    <cellStyle name="Note 5 2 2 2 4 3" xfId="40987"/>
    <cellStyle name="Note 5 2 2 2 4 3 2" xfId="40988"/>
    <cellStyle name="Note 5 2 2 2 4 3 3" xfId="40989"/>
    <cellStyle name="Note 5 2 2 2 4 4" xfId="40990"/>
    <cellStyle name="Note 5 2 2 2 4 5" xfId="40991"/>
    <cellStyle name="Note 5 2 2 2 5" xfId="40992"/>
    <cellStyle name="Note 5 2 2 2 5 2" xfId="40993"/>
    <cellStyle name="Note 5 2 2 2 5 3" xfId="40994"/>
    <cellStyle name="Note 5 2 2 2 6" xfId="40995"/>
    <cellStyle name="Note 5 2 2 2 6 2" xfId="40996"/>
    <cellStyle name="Note 5 2 2 2 6 3" xfId="40997"/>
    <cellStyle name="Note 5 2 2 2 7" xfId="40998"/>
    <cellStyle name="Note 5 2 2 2 7 2" xfId="40999"/>
    <cellStyle name="Note 5 2 2 2 7 3" xfId="41000"/>
    <cellStyle name="Note 5 2 2 2 8" xfId="41001"/>
    <cellStyle name="Note 5 2 2 2 9" xfId="41002"/>
    <cellStyle name="Note 5 2 2 3" xfId="41003"/>
    <cellStyle name="Note 5 2 2 3 2" xfId="41004"/>
    <cellStyle name="Note 5 2 2 3 2 2" xfId="41005"/>
    <cellStyle name="Note 5 2 2 3 2 2 2" xfId="41006"/>
    <cellStyle name="Note 5 2 2 3 2 2 2 2" xfId="41007"/>
    <cellStyle name="Note 5 2 2 3 2 2 2 3" xfId="41008"/>
    <cellStyle name="Note 5 2 2 3 2 2 3" xfId="41009"/>
    <cellStyle name="Note 5 2 2 3 2 2 3 2" xfId="41010"/>
    <cellStyle name="Note 5 2 2 3 2 2 3 3" xfId="41011"/>
    <cellStyle name="Note 5 2 2 3 2 2 4" xfId="41012"/>
    <cellStyle name="Note 5 2 2 3 2 2 5" xfId="41013"/>
    <cellStyle name="Note 5 2 2 3 2 3" xfId="41014"/>
    <cellStyle name="Note 5 2 2 3 2 3 2" xfId="41015"/>
    <cellStyle name="Note 5 2 2 3 2 3 3" xfId="41016"/>
    <cellStyle name="Note 5 2 2 3 2 4" xfId="41017"/>
    <cellStyle name="Note 5 2 2 3 2 4 2" xfId="41018"/>
    <cellStyle name="Note 5 2 2 3 2 4 3" xfId="41019"/>
    <cellStyle name="Note 5 2 2 3 2 5" xfId="41020"/>
    <cellStyle name="Note 5 2 2 3 2 5 2" xfId="41021"/>
    <cellStyle name="Note 5 2 2 3 2 5 3" xfId="41022"/>
    <cellStyle name="Note 5 2 2 3 2 6" xfId="41023"/>
    <cellStyle name="Note 5 2 2 3 2 7" xfId="41024"/>
    <cellStyle name="Note 5 2 2 3 3" xfId="41025"/>
    <cellStyle name="Note 5 2 2 3 3 2" xfId="41026"/>
    <cellStyle name="Note 5 2 2 3 3 2 2" xfId="41027"/>
    <cellStyle name="Note 5 2 2 3 3 2 3" xfId="41028"/>
    <cellStyle name="Note 5 2 2 3 3 3" xfId="41029"/>
    <cellStyle name="Note 5 2 2 3 3 3 2" xfId="41030"/>
    <cellStyle name="Note 5 2 2 3 3 3 3" xfId="41031"/>
    <cellStyle name="Note 5 2 2 3 3 4" xfId="41032"/>
    <cellStyle name="Note 5 2 2 3 3 5" xfId="41033"/>
    <cellStyle name="Note 5 2 2 3 4" xfId="41034"/>
    <cellStyle name="Note 5 2 2 3 4 2" xfId="41035"/>
    <cellStyle name="Note 5 2 2 3 4 3" xfId="41036"/>
    <cellStyle name="Note 5 2 2 3 5" xfId="41037"/>
    <cellStyle name="Note 5 2 2 3 5 2" xfId="41038"/>
    <cellStyle name="Note 5 2 2 3 5 3" xfId="41039"/>
    <cellStyle name="Note 5 2 2 3 6" xfId="41040"/>
    <cellStyle name="Note 5 2 2 3 6 2" xfId="41041"/>
    <cellStyle name="Note 5 2 2 3 6 3" xfId="41042"/>
    <cellStyle name="Note 5 2 2 3 7" xfId="41043"/>
    <cellStyle name="Note 5 2 2 3 8" xfId="41044"/>
    <cellStyle name="Note 5 2 2 4" xfId="41045"/>
    <cellStyle name="Note 5 2 2 4 2" xfId="41046"/>
    <cellStyle name="Note 5 2 2 4 2 2" xfId="41047"/>
    <cellStyle name="Note 5 2 2 4 2 2 2" xfId="41048"/>
    <cellStyle name="Note 5 2 2 4 2 2 3" xfId="41049"/>
    <cellStyle name="Note 5 2 2 4 2 3" xfId="41050"/>
    <cellStyle name="Note 5 2 2 4 2 3 2" xfId="41051"/>
    <cellStyle name="Note 5 2 2 4 2 3 3" xfId="41052"/>
    <cellStyle name="Note 5 2 2 4 2 4" xfId="41053"/>
    <cellStyle name="Note 5 2 2 4 2 5" xfId="41054"/>
    <cellStyle name="Note 5 2 2 4 3" xfId="41055"/>
    <cellStyle name="Note 5 2 2 4 3 2" xfId="41056"/>
    <cellStyle name="Note 5 2 2 4 3 3" xfId="41057"/>
    <cellStyle name="Note 5 2 2 4 4" xfId="41058"/>
    <cellStyle name="Note 5 2 2 4 4 2" xfId="41059"/>
    <cellStyle name="Note 5 2 2 4 4 3" xfId="41060"/>
    <cellStyle name="Note 5 2 2 4 5" xfId="41061"/>
    <cellStyle name="Note 5 2 2 4 5 2" xfId="41062"/>
    <cellStyle name="Note 5 2 2 4 5 3" xfId="41063"/>
    <cellStyle name="Note 5 2 2 4 6" xfId="41064"/>
    <cellStyle name="Note 5 2 2 4 7" xfId="41065"/>
    <cellStyle name="Note 5 2 2 5" xfId="41066"/>
    <cellStyle name="Note 5 2 2 5 2" xfId="41067"/>
    <cellStyle name="Note 5 2 2 5 2 2" xfId="41068"/>
    <cellStyle name="Note 5 2 2 5 2 3" xfId="41069"/>
    <cellStyle name="Note 5 2 2 5 3" xfId="41070"/>
    <cellStyle name="Note 5 2 2 5 3 2" xfId="41071"/>
    <cellStyle name="Note 5 2 2 5 3 3" xfId="41072"/>
    <cellStyle name="Note 5 2 2 5 4" xfId="41073"/>
    <cellStyle name="Note 5 2 2 5 5" xfId="41074"/>
    <cellStyle name="Note 5 2 2 6" xfId="41075"/>
    <cellStyle name="Note 5 2 2 6 2" xfId="41076"/>
    <cellStyle name="Note 5 2 2 6 2 2" xfId="41077"/>
    <cellStyle name="Note 5 2 2 6 2 3" xfId="41078"/>
    <cellStyle name="Note 5 2 2 7" xfId="41079"/>
    <cellStyle name="Note 5 2 2 7 2" xfId="41080"/>
    <cellStyle name="Note 5 2 2 7 3" xfId="41081"/>
    <cellStyle name="Note 5 2 2 8" xfId="41082"/>
    <cellStyle name="Note 5 2 2 8 2" xfId="41083"/>
    <cellStyle name="Note 5 2 2 8 3" xfId="41084"/>
    <cellStyle name="Note 5 2 2 9" xfId="41085"/>
    <cellStyle name="Note 5 2 2 9 2" xfId="41086"/>
    <cellStyle name="Note 5 2 2 9 3" xfId="41087"/>
    <cellStyle name="Note 5 2 3" xfId="41088"/>
    <cellStyle name="Note 5 2 3 2" xfId="41089"/>
    <cellStyle name="Note 5 2 3 2 2" xfId="41090"/>
    <cellStyle name="Note 5 2 3 2 2 2" xfId="41091"/>
    <cellStyle name="Note 5 2 3 2 2 2 2" xfId="41092"/>
    <cellStyle name="Note 5 2 3 2 2 2 2 2" xfId="41093"/>
    <cellStyle name="Note 5 2 3 2 2 2 2 3" xfId="41094"/>
    <cellStyle name="Note 5 2 3 2 2 2 3" xfId="41095"/>
    <cellStyle name="Note 5 2 3 2 2 2 3 2" xfId="41096"/>
    <cellStyle name="Note 5 2 3 2 2 2 3 3" xfId="41097"/>
    <cellStyle name="Note 5 2 3 2 2 2 4" xfId="41098"/>
    <cellStyle name="Note 5 2 3 2 2 2 5" xfId="41099"/>
    <cellStyle name="Note 5 2 3 2 2 3" xfId="41100"/>
    <cellStyle name="Note 5 2 3 2 2 3 2" xfId="41101"/>
    <cellStyle name="Note 5 2 3 2 2 3 3" xfId="41102"/>
    <cellStyle name="Note 5 2 3 2 2 4" xfId="41103"/>
    <cellStyle name="Note 5 2 3 2 2 4 2" xfId="41104"/>
    <cellStyle name="Note 5 2 3 2 2 4 3" xfId="41105"/>
    <cellStyle name="Note 5 2 3 2 2 5" xfId="41106"/>
    <cellStyle name="Note 5 2 3 2 2 5 2" xfId="41107"/>
    <cellStyle name="Note 5 2 3 2 2 5 3" xfId="41108"/>
    <cellStyle name="Note 5 2 3 2 2 6" xfId="41109"/>
    <cellStyle name="Note 5 2 3 2 2 7" xfId="41110"/>
    <cellStyle name="Note 5 2 3 2 3" xfId="41111"/>
    <cellStyle name="Note 5 2 3 2 3 2" xfId="41112"/>
    <cellStyle name="Note 5 2 3 2 3 2 2" xfId="41113"/>
    <cellStyle name="Note 5 2 3 2 3 2 3" xfId="41114"/>
    <cellStyle name="Note 5 2 3 2 3 3" xfId="41115"/>
    <cellStyle name="Note 5 2 3 2 3 3 2" xfId="41116"/>
    <cellStyle name="Note 5 2 3 2 3 3 3" xfId="41117"/>
    <cellStyle name="Note 5 2 3 2 3 4" xfId="41118"/>
    <cellStyle name="Note 5 2 3 2 3 5" xfId="41119"/>
    <cellStyle name="Note 5 2 3 2 4" xfId="41120"/>
    <cellStyle name="Note 5 2 3 2 4 2" xfId="41121"/>
    <cellStyle name="Note 5 2 3 2 4 3" xfId="41122"/>
    <cellStyle name="Note 5 2 3 2 5" xfId="41123"/>
    <cellStyle name="Note 5 2 3 2 5 2" xfId="41124"/>
    <cellStyle name="Note 5 2 3 2 5 3" xfId="41125"/>
    <cellStyle name="Note 5 2 3 2 6" xfId="41126"/>
    <cellStyle name="Note 5 2 3 2 6 2" xfId="41127"/>
    <cellStyle name="Note 5 2 3 2 6 3" xfId="41128"/>
    <cellStyle name="Note 5 2 3 2 7" xfId="41129"/>
    <cellStyle name="Note 5 2 3 2 8" xfId="41130"/>
    <cellStyle name="Note 5 2 3 3" xfId="41131"/>
    <cellStyle name="Note 5 2 3 3 2" xfId="41132"/>
    <cellStyle name="Note 5 2 3 3 2 2" xfId="41133"/>
    <cellStyle name="Note 5 2 3 3 2 2 2" xfId="41134"/>
    <cellStyle name="Note 5 2 3 3 2 2 3" xfId="41135"/>
    <cellStyle name="Note 5 2 3 3 2 3" xfId="41136"/>
    <cellStyle name="Note 5 2 3 3 2 3 2" xfId="41137"/>
    <cellStyle name="Note 5 2 3 3 2 3 3" xfId="41138"/>
    <cellStyle name="Note 5 2 3 3 2 4" xfId="41139"/>
    <cellStyle name="Note 5 2 3 3 2 5" xfId="41140"/>
    <cellStyle name="Note 5 2 3 3 3" xfId="41141"/>
    <cellStyle name="Note 5 2 3 3 3 2" xfId="41142"/>
    <cellStyle name="Note 5 2 3 3 3 3" xfId="41143"/>
    <cellStyle name="Note 5 2 3 3 4" xfId="41144"/>
    <cellStyle name="Note 5 2 3 3 4 2" xfId="41145"/>
    <cellStyle name="Note 5 2 3 3 4 3" xfId="41146"/>
    <cellStyle name="Note 5 2 3 3 5" xfId="41147"/>
    <cellStyle name="Note 5 2 3 3 5 2" xfId="41148"/>
    <cellStyle name="Note 5 2 3 3 5 3" xfId="41149"/>
    <cellStyle name="Note 5 2 3 3 6" xfId="41150"/>
    <cellStyle name="Note 5 2 3 3 7" xfId="41151"/>
    <cellStyle name="Note 5 2 3 4" xfId="41152"/>
    <cellStyle name="Note 5 2 3 4 2" xfId="41153"/>
    <cellStyle name="Note 5 2 3 4 2 2" xfId="41154"/>
    <cellStyle name="Note 5 2 3 4 2 3" xfId="41155"/>
    <cellStyle name="Note 5 2 3 4 3" xfId="41156"/>
    <cellStyle name="Note 5 2 3 4 3 2" xfId="41157"/>
    <cellStyle name="Note 5 2 3 4 3 3" xfId="41158"/>
    <cellStyle name="Note 5 2 3 4 4" xfId="41159"/>
    <cellStyle name="Note 5 2 3 4 5" xfId="41160"/>
    <cellStyle name="Note 5 2 3 5" xfId="41161"/>
    <cellStyle name="Note 5 2 3 5 2" xfId="41162"/>
    <cellStyle name="Note 5 2 3 5 3" xfId="41163"/>
    <cellStyle name="Note 5 2 3 6" xfId="41164"/>
    <cellStyle name="Note 5 2 3 6 2" xfId="41165"/>
    <cellStyle name="Note 5 2 3 6 3" xfId="41166"/>
    <cellStyle name="Note 5 2 3 7" xfId="41167"/>
    <cellStyle name="Note 5 2 3 7 2" xfId="41168"/>
    <cellStyle name="Note 5 2 3 7 3" xfId="41169"/>
    <cellStyle name="Note 5 2 3 8" xfId="41170"/>
    <cellStyle name="Note 5 2 3 9" xfId="41171"/>
    <cellStyle name="Note 5 2 4" xfId="41172"/>
    <cellStyle name="Note 5 2 4 2" xfId="41173"/>
    <cellStyle name="Note 5 2 4 2 2" xfId="41174"/>
    <cellStyle name="Note 5 2 4 2 2 2" xfId="41175"/>
    <cellStyle name="Note 5 2 4 2 2 2 2" xfId="41176"/>
    <cellStyle name="Note 5 2 4 2 2 2 3" xfId="41177"/>
    <cellStyle name="Note 5 2 4 2 2 3" xfId="41178"/>
    <cellStyle name="Note 5 2 4 2 2 3 2" xfId="41179"/>
    <cellStyle name="Note 5 2 4 2 2 3 3" xfId="41180"/>
    <cellStyle name="Note 5 2 4 2 2 4" xfId="41181"/>
    <cellStyle name="Note 5 2 4 2 2 5" xfId="41182"/>
    <cellStyle name="Note 5 2 4 2 3" xfId="41183"/>
    <cellStyle name="Note 5 2 4 2 3 2" xfId="41184"/>
    <cellStyle name="Note 5 2 4 2 3 3" xfId="41185"/>
    <cellStyle name="Note 5 2 4 2 4" xfId="41186"/>
    <cellStyle name="Note 5 2 4 2 4 2" xfId="41187"/>
    <cellStyle name="Note 5 2 4 2 4 3" xfId="41188"/>
    <cellStyle name="Note 5 2 4 2 5" xfId="41189"/>
    <cellStyle name="Note 5 2 4 2 5 2" xfId="41190"/>
    <cellStyle name="Note 5 2 4 2 5 3" xfId="41191"/>
    <cellStyle name="Note 5 2 4 2 6" xfId="41192"/>
    <cellStyle name="Note 5 2 4 2 7" xfId="41193"/>
    <cellStyle name="Note 5 2 4 3" xfId="41194"/>
    <cellStyle name="Note 5 2 4 3 2" xfId="41195"/>
    <cellStyle name="Note 5 2 4 3 2 2" xfId="41196"/>
    <cellStyle name="Note 5 2 4 3 2 3" xfId="41197"/>
    <cellStyle name="Note 5 2 4 3 3" xfId="41198"/>
    <cellStyle name="Note 5 2 4 3 3 2" xfId="41199"/>
    <cellStyle name="Note 5 2 4 3 3 3" xfId="41200"/>
    <cellStyle name="Note 5 2 4 3 4" xfId="41201"/>
    <cellStyle name="Note 5 2 4 3 5" xfId="41202"/>
    <cellStyle name="Note 5 2 4 4" xfId="41203"/>
    <cellStyle name="Note 5 2 4 4 2" xfId="41204"/>
    <cellStyle name="Note 5 2 4 4 3" xfId="41205"/>
    <cellStyle name="Note 5 2 4 5" xfId="41206"/>
    <cellStyle name="Note 5 2 4 5 2" xfId="41207"/>
    <cellStyle name="Note 5 2 4 5 3" xfId="41208"/>
    <cellStyle name="Note 5 2 4 6" xfId="41209"/>
    <cellStyle name="Note 5 2 4 6 2" xfId="41210"/>
    <cellStyle name="Note 5 2 4 6 3" xfId="41211"/>
    <cellStyle name="Note 5 2 4 7" xfId="41212"/>
    <cellStyle name="Note 5 2 4 8" xfId="41213"/>
    <cellStyle name="Note 5 2 5" xfId="41214"/>
    <cellStyle name="Note 5 2 5 2" xfId="41215"/>
    <cellStyle name="Note 5 2 5 2 2" xfId="41216"/>
    <cellStyle name="Note 5 2 5 2 2 2" xfId="41217"/>
    <cellStyle name="Note 5 2 5 2 2 3" xfId="41218"/>
    <cellStyle name="Note 5 2 5 2 3" xfId="41219"/>
    <cellStyle name="Note 5 2 5 2 3 2" xfId="41220"/>
    <cellStyle name="Note 5 2 5 2 3 3" xfId="41221"/>
    <cellStyle name="Note 5 2 5 2 4" xfId="41222"/>
    <cellStyle name="Note 5 2 5 2 5" xfId="41223"/>
    <cellStyle name="Note 5 2 5 3" xfId="41224"/>
    <cellStyle name="Note 5 2 5 3 2" xfId="41225"/>
    <cellStyle name="Note 5 2 5 3 3" xfId="41226"/>
    <cellStyle name="Note 5 2 5 4" xfId="41227"/>
    <cellStyle name="Note 5 2 5 4 2" xfId="41228"/>
    <cellStyle name="Note 5 2 5 4 3" xfId="41229"/>
    <cellStyle name="Note 5 2 5 5" xfId="41230"/>
    <cellStyle name="Note 5 2 5 5 2" xfId="41231"/>
    <cellStyle name="Note 5 2 5 5 3" xfId="41232"/>
    <cellStyle name="Note 5 2 5 6" xfId="41233"/>
    <cellStyle name="Note 5 2 5 7" xfId="41234"/>
    <cellStyle name="Note 5 2 6" xfId="41235"/>
    <cellStyle name="Note 5 2 6 2" xfId="41236"/>
    <cellStyle name="Note 5 2 6 2 2" xfId="41237"/>
    <cellStyle name="Note 5 2 6 2 2 2" xfId="41238"/>
    <cellStyle name="Note 5 2 6 2 2 3" xfId="41239"/>
    <cellStyle name="Note 5 2 6 3" xfId="41240"/>
    <cellStyle name="Note 5 2 6 3 2" xfId="41241"/>
    <cellStyle name="Note 5 2 6 3 3" xfId="41242"/>
    <cellStyle name="Note 5 2 6 4" xfId="41243"/>
    <cellStyle name="Note 5 2 6 5" xfId="41244"/>
    <cellStyle name="Note 5 2 6 6" xfId="41245"/>
    <cellStyle name="Note 5 2 7" xfId="41246"/>
    <cellStyle name="Note 5 2 7 2" xfId="41247"/>
    <cellStyle name="Note 5 2 7 3" xfId="41248"/>
    <cellStyle name="Note 5 2 7 3 2" xfId="41249"/>
    <cellStyle name="Note 5 2 7 3 3" xfId="41250"/>
    <cellStyle name="Note 5 2 7 4" xfId="41251"/>
    <cellStyle name="Note 5 2 7 5" xfId="41252"/>
    <cellStyle name="Note 5 2 8" xfId="41253"/>
    <cellStyle name="Note 5 2 8 2" xfId="41254"/>
    <cellStyle name="Note 5 2 8 3" xfId="41255"/>
    <cellStyle name="Note 5 2 9" xfId="41256"/>
    <cellStyle name="Note 5 2 9 2" xfId="41257"/>
    <cellStyle name="Note 5 2 9 3" xfId="41258"/>
    <cellStyle name="Note 5 3" xfId="41259"/>
    <cellStyle name="Note 5 3 10" xfId="41260"/>
    <cellStyle name="Note 5 3 11" xfId="41261"/>
    <cellStyle name="Note 5 3 12" xfId="41262"/>
    <cellStyle name="Note 5 3 2" xfId="41263"/>
    <cellStyle name="Note 5 3 2 10" xfId="41264"/>
    <cellStyle name="Note 5 3 2 2" xfId="41265"/>
    <cellStyle name="Note 5 3 2 2 2" xfId="41266"/>
    <cellStyle name="Note 5 3 2 2 2 2" xfId="41267"/>
    <cellStyle name="Note 5 3 2 2 2 2 2" xfId="41268"/>
    <cellStyle name="Note 5 3 2 2 2 2 2 2" xfId="41269"/>
    <cellStyle name="Note 5 3 2 2 2 2 2 3" xfId="41270"/>
    <cellStyle name="Note 5 3 2 2 2 2 3" xfId="41271"/>
    <cellStyle name="Note 5 3 2 2 2 2 3 2" xfId="41272"/>
    <cellStyle name="Note 5 3 2 2 2 2 3 3" xfId="41273"/>
    <cellStyle name="Note 5 3 2 2 2 2 4" xfId="41274"/>
    <cellStyle name="Note 5 3 2 2 2 2 5" xfId="41275"/>
    <cellStyle name="Note 5 3 2 2 2 3" xfId="41276"/>
    <cellStyle name="Note 5 3 2 2 2 3 2" xfId="41277"/>
    <cellStyle name="Note 5 3 2 2 2 3 3" xfId="41278"/>
    <cellStyle name="Note 5 3 2 2 2 4" xfId="41279"/>
    <cellStyle name="Note 5 3 2 2 2 4 2" xfId="41280"/>
    <cellStyle name="Note 5 3 2 2 2 4 3" xfId="41281"/>
    <cellStyle name="Note 5 3 2 2 2 5" xfId="41282"/>
    <cellStyle name="Note 5 3 2 2 2 5 2" xfId="41283"/>
    <cellStyle name="Note 5 3 2 2 2 5 3" xfId="41284"/>
    <cellStyle name="Note 5 3 2 2 2 6" xfId="41285"/>
    <cellStyle name="Note 5 3 2 2 2 7" xfId="41286"/>
    <cellStyle name="Note 5 3 2 2 3" xfId="41287"/>
    <cellStyle name="Note 5 3 2 2 3 2" xfId="41288"/>
    <cellStyle name="Note 5 3 2 2 3 2 2" xfId="41289"/>
    <cellStyle name="Note 5 3 2 2 3 2 3" xfId="41290"/>
    <cellStyle name="Note 5 3 2 2 3 3" xfId="41291"/>
    <cellStyle name="Note 5 3 2 2 3 3 2" xfId="41292"/>
    <cellStyle name="Note 5 3 2 2 3 3 3" xfId="41293"/>
    <cellStyle name="Note 5 3 2 2 3 4" xfId="41294"/>
    <cellStyle name="Note 5 3 2 2 3 5" xfId="41295"/>
    <cellStyle name="Note 5 3 2 2 4" xfId="41296"/>
    <cellStyle name="Note 5 3 2 2 4 2" xfId="41297"/>
    <cellStyle name="Note 5 3 2 2 4 3" xfId="41298"/>
    <cellStyle name="Note 5 3 2 2 5" xfId="41299"/>
    <cellStyle name="Note 5 3 2 2 5 2" xfId="41300"/>
    <cellStyle name="Note 5 3 2 2 5 3" xfId="41301"/>
    <cellStyle name="Note 5 3 2 2 6" xfId="41302"/>
    <cellStyle name="Note 5 3 2 2 6 2" xfId="41303"/>
    <cellStyle name="Note 5 3 2 2 6 3" xfId="41304"/>
    <cellStyle name="Note 5 3 2 2 7" xfId="41305"/>
    <cellStyle name="Note 5 3 2 2 8" xfId="41306"/>
    <cellStyle name="Note 5 3 2 3" xfId="41307"/>
    <cellStyle name="Note 5 3 2 3 2" xfId="41308"/>
    <cellStyle name="Note 5 3 2 3 2 2" xfId="41309"/>
    <cellStyle name="Note 5 3 2 3 2 2 2" xfId="41310"/>
    <cellStyle name="Note 5 3 2 3 2 2 3" xfId="41311"/>
    <cellStyle name="Note 5 3 2 3 2 3" xfId="41312"/>
    <cellStyle name="Note 5 3 2 3 2 3 2" xfId="41313"/>
    <cellStyle name="Note 5 3 2 3 2 3 3" xfId="41314"/>
    <cellStyle name="Note 5 3 2 3 2 4" xfId="41315"/>
    <cellStyle name="Note 5 3 2 3 2 5" xfId="41316"/>
    <cellStyle name="Note 5 3 2 3 3" xfId="41317"/>
    <cellStyle name="Note 5 3 2 3 3 2" xfId="41318"/>
    <cellStyle name="Note 5 3 2 3 3 3" xfId="41319"/>
    <cellStyle name="Note 5 3 2 3 4" xfId="41320"/>
    <cellStyle name="Note 5 3 2 3 4 2" xfId="41321"/>
    <cellStyle name="Note 5 3 2 3 4 3" xfId="41322"/>
    <cellStyle name="Note 5 3 2 3 5" xfId="41323"/>
    <cellStyle name="Note 5 3 2 3 5 2" xfId="41324"/>
    <cellStyle name="Note 5 3 2 3 5 3" xfId="41325"/>
    <cellStyle name="Note 5 3 2 3 6" xfId="41326"/>
    <cellStyle name="Note 5 3 2 3 7" xfId="41327"/>
    <cellStyle name="Note 5 3 2 4" xfId="41328"/>
    <cellStyle name="Note 5 3 2 4 2" xfId="41329"/>
    <cellStyle name="Note 5 3 2 4 2 2" xfId="41330"/>
    <cellStyle name="Note 5 3 2 4 2 3" xfId="41331"/>
    <cellStyle name="Note 5 3 2 4 3" xfId="41332"/>
    <cellStyle name="Note 5 3 2 4 3 2" xfId="41333"/>
    <cellStyle name="Note 5 3 2 4 3 3" xfId="41334"/>
    <cellStyle name="Note 5 3 2 4 4" xfId="41335"/>
    <cellStyle name="Note 5 3 2 4 5" xfId="41336"/>
    <cellStyle name="Note 5 3 2 5" xfId="41337"/>
    <cellStyle name="Note 5 3 2 5 2" xfId="41338"/>
    <cellStyle name="Note 5 3 2 5 2 2" xfId="41339"/>
    <cellStyle name="Note 5 3 2 5 2 3" xfId="41340"/>
    <cellStyle name="Note 5 3 2 6" xfId="41341"/>
    <cellStyle name="Note 5 3 2 6 2" xfId="41342"/>
    <cellStyle name="Note 5 3 2 6 3" xfId="41343"/>
    <cellStyle name="Note 5 3 2 7" xfId="41344"/>
    <cellStyle name="Note 5 3 2 7 2" xfId="41345"/>
    <cellStyle name="Note 5 3 2 7 3" xfId="41346"/>
    <cellStyle name="Note 5 3 2 8" xfId="41347"/>
    <cellStyle name="Note 5 3 2 9" xfId="41348"/>
    <cellStyle name="Note 5 3 3" xfId="41349"/>
    <cellStyle name="Note 5 3 3 2" xfId="41350"/>
    <cellStyle name="Note 5 3 3 2 2" xfId="41351"/>
    <cellStyle name="Note 5 3 3 2 2 2" xfId="41352"/>
    <cellStyle name="Note 5 3 3 2 2 2 2" xfId="41353"/>
    <cellStyle name="Note 5 3 3 2 2 2 3" xfId="41354"/>
    <cellStyle name="Note 5 3 3 2 2 3" xfId="41355"/>
    <cellStyle name="Note 5 3 3 2 2 3 2" xfId="41356"/>
    <cellStyle name="Note 5 3 3 2 2 3 3" xfId="41357"/>
    <cellStyle name="Note 5 3 3 2 2 4" xfId="41358"/>
    <cellStyle name="Note 5 3 3 2 2 5" xfId="41359"/>
    <cellStyle name="Note 5 3 3 2 3" xfId="41360"/>
    <cellStyle name="Note 5 3 3 2 3 2" xfId="41361"/>
    <cellStyle name="Note 5 3 3 2 3 3" xfId="41362"/>
    <cellStyle name="Note 5 3 3 2 4" xfId="41363"/>
    <cellStyle name="Note 5 3 3 2 4 2" xfId="41364"/>
    <cellStyle name="Note 5 3 3 2 4 3" xfId="41365"/>
    <cellStyle name="Note 5 3 3 2 5" xfId="41366"/>
    <cellStyle name="Note 5 3 3 2 5 2" xfId="41367"/>
    <cellStyle name="Note 5 3 3 2 5 3" xfId="41368"/>
    <cellStyle name="Note 5 3 3 2 6" xfId="41369"/>
    <cellStyle name="Note 5 3 3 2 7" xfId="41370"/>
    <cellStyle name="Note 5 3 3 3" xfId="41371"/>
    <cellStyle name="Note 5 3 3 3 2" xfId="41372"/>
    <cellStyle name="Note 5 3 3 3 2 2" xfId="41373"/>
    <cellStyle name="Note 5 3 3 3 2 3" xfId="41374"/>
    <cellStyle name="Note 5 3 3 3 3" xfId="41375"/>
    <cellStyle name="Note 5 3 3 3 3 2" xfId="41376"/>
    <cellStyle name="Note 5 3 3 3 3 3" xfId="41377"/>
    <cellStyle name="Note 5 3 3 3 4" xfId="41378"/>
    <cellStyle name="Note 5 3 3 3 5" xfId="41379"/>
    <cellStyle name="Note 5 3 3 4" xfId="41380"/>
    <cellStyle name="Note 5 3 3 4 2" xfId="41381"/>
    <cellStyle name="Note 5 3 3 4 3" xfId="41382"/>
    <cellStyle name="Note 5 3 3 5" xfId="41383"/>
    <cellStyle name="Note 5 3 3 5 2" xfId="41384"/>
    <cellStyle name="Note 5 3 3 5 3" xfId="41385"/>
    <cellStyle name="Note 5 3 3 6" xfId="41386"/>
    <cellStyle name="Note 5 3 3 6 2" xfId="41387"/>
    <cellStyle name="Note 5 3 3 6 3" xfId="41388"/>
    <cellStyle name="Note 5 3 3 7" xfId="41389"/>
    <cellStyle name="Note 5 3 3 8" xfId="41390"/>
    <cellStyle name="Note 5 3 4" xfId="41391"/>
    <cellStyle name="Note 5 3 4 2" xfId="41392"/>
    <cellStyle name="Note 5 3 4 2 2" xfId="41393"/>
    <cellStyle name="Note 5 3 4 2 2 2" xfId="41394"/>
    <cellStyle name="Note 5 3 4 2 2 3" xfId="41395"/>
    <cellStyle name="Note 5 3 4 2 3" xfId="41396"/>
    <cellStyle name="Note 5 3 4 2 3 2" xfId="41397"/>
    <cellStyle name="Note 5 3 4 2 3 3" xfId="41398"/>
    <cellStyle name="Note 5 3 4 2 4" xfId="41399"/>
    <cellStyle name="Note 5 3 4 2 5" xfId="41400"/>
    <cellStyle name="Note 5 3 4 3" xfId="41401"/>
    <cellStyle name="Note 5 3 4 3 2" xfId="41402"/>
    <cellStyle name="Note 5 3 4 3 3" xfId="41403"/>
    <cellStyle name="Note 5 3 4 4" xfId="41404"/>
    <cellStyle name="Note 5 3 4 4 2" xfId="41405"/>
    <cellStyle name="Note 5 3 4 4 3" xfId="41406"/>
    <cellStyle name="Note 5 3 4 5" xfId="41407"/>
    <cellStyle name="Note 5 3 4 5 2" xfId="41408"/>
    <cellStyle name="Note 5 3 4 5 3" xfId="41409"/>
    <cellStyle name="Note 5 3 4 6" xfId="41410"/>
    <cellStyle name="Note 5 3 4 7" xfId="41411"/>
    <cellStyle name="Note 5 3 5" xfId="41412"/>
    <cellStyle name="Note 5 3 5 2" xfId="41413"/>
    <cellStyle name="Note 5 3 5 2 2" xfId="41414"/>
    <cellStyle name="Note 5 3 5 2 3" xfId="41415"/>
    <cellStyle name="Note 5 3 5 3" xfId="41416"/>
    <cellStyle name="Note 5 3 5 3 2" xfId="41417"/>
    <cellStyle name="Note 5 3 5 3 3" xfId="41418"/>
    <cellStyle name="Note 5 3 5 4" xfId="41419"/>
    <cellStyle name="Note 5 3 5 5" xfId="41420"/>
    <cellStyle name="Note 5 3 6" xfId="41421"/>
    <cellStyle name="Note 5 3 6 2" xfId="41422"/>
    <cellStyle name="Note 5 3 6 2 2" xfId="41423"/>
    <cellStyle name="Note 5 3 6 2 3" xfId="41424"/>
    <cellStyle name="Note 5 3 7" xfId="41425"/>
    <cellStyle name="Note 5 3 7 2" xfId="41426"/>
    <cellStyle name="Note 5 3 7 3" xfId="41427"/>
    <cellStyle name="Note 5 3 8" xfId="41428"/>
    <cellStyle name="Note 5 3 8 2" xfId="41429"/>
    <cellStyle name="Note 5 3 8 3" xfId="41430"/>
    <cellStyle name="Note 5 3 9" xfId="41431"/>
    <cellStyle name="Note 5 3 9 2" xfId="41432"/>
    <cellStyle name="Note 5 3 9 3" xfId="41433"/>
    <cellStyle name="Note 5 4" xfId="41434"/>
    <cellStyle name="Note 5 4 10" xfId="41435"/>
    <cellStyle name="Note 5 4 2" xfId="41436"/>
    <cellStyle name="Note 5 4 2 2" xfId="41437"/>
    <cellStyle name="Note 5 4 2 2 2" xfId="41438"/>
    <cellStyle name="Note 5 4 2 2 2 2" xfId="41439"/>
    <cellStyle name="Note 5 4 2 2 2 2 2" xfId="41440"/>
    <cellStyle name="Note 5 4 2 2 2 2 3" xfId="41441"/>
    <cellStyle name="Note 5 4 2 2 2 3" xfId="41442"/>
    <cellStyle name="Note 5 4 2 2 2 3 2" xfId="41443"/>
    <cellStyle name="Note 5 4 2 2 2 3 3" xfId="41444"/>
    <cellStyle name="Note 5 4 2 2 2 4" xfId="41445"/>
    <cellStyle name="Note 5 4 2 2 2 5" xfId="41446"/>
    <cellStyle name="Note 5 4 2 2 3" xfId="41447"/>
    <cellStyle name="Note 5 4 2 2 3 2" xfId="41448"/>
    <cellStyle name="Note 5 4 2 2 3 3" xfId="41449"/>
    <cellStyle name="Note 5 4 2 2 4" xfId="41450"/>
    <cellStyle name="Note 5 4 2 2 4 2" xfId="41451"/>
    <cellStyle name="Note 5 4 2 2 4 3" xfId="41452"/>
    <cellStyle name="Note 5 4 2 2 5" xfId="41453"/>
    <cellStyle name="Note 5 4 2 2 5 2" xfId="41454"/>
    <cellStyle name="Note 5 4 2 2 5 3" xfId="41455"/>
    <cellStyle name="Note 5 4 2 2 6" xfId="41456"/>
    <cellStyle name="Note 5 4 2 2 7" xfId="41457"/>
    <cellStyle name="Note 5 4 2 3" xfId="41458"/>
    <cellStyle name="Note 5 4 2 3 2" xfId="41459"/>
    <cellStyle name="Note 5 4 2 3 2 2" xfId="41460"/>
    <cellStyle name="Note 5 4 2 3 2 3" xfId="41461"/>
    <cellStyle name="Note 5 4 2 3 3" xfId="41462"/>
    <cellStyle name="Note 5 4 2 3 3 2" xfId="41463"/>
    <cellStyle name="Note 5 4 2 3 3 3" xfId="41464"/>
    <cellStyle name="Note 5 4 2 3 4" xfId="41465"/>
    <cellStyle name="Note 5 4 2 3 5" xfId="41466"/>
    <cellStyle name="Note 5 4 2 4" xfId="41467"/>
    <cellStyle name="Note 5 4 2 4 2" xfId="41468"/>
    <cellStyle name="Note 5 4 2 4 2 2" xfId="41469"/>
    <cellStyle name="Note 5 4 2 4 2 3" xfId="41470"/>
    <cellStyle name="Note 5 4 2 5" xfId="41471"/>
    <cellStyle name="Note 5 4 2 5 2" xfId="41472"/>
    <cellStyle name="Note 5 4 2 5 3" xfId="41473"/>
    <cellStyle name="Note 5 4 2 6" xfId="41474"/>
    <cellStyle name="Note 5 4 2 6 2" xfId="41475"/>
    <cellStyle name="Note 5 4 2 6 3" xfId="41476"/>
    <cellStyle name="Note 5 4 2 7" xfId="41477"/>
    <cellStyle name="Note 5 4 2 8" xfId="41478"/>
    <cellStyle name="Note 5 4 2 9" xfId="41479"/>
    <cellStyle name="Note 5 4 3" xfId="41480"/>
    <cellStyle name="Note 5 4 3 2" xfId="41481"/>
    <cellStyle name="Note 5 4 3 2 2" xfId="41482"/>
    <cellStyle name="Note 5 4 3 2 2 2" xfId="41483"/>
    <cellStyle name="Note 5 4 3 2 2 3" xfId="41484"/>
    <cellStyle name="Note 5 4 3 2 3" xfId="41485"/>
    <cellStyle name="Note 5 4 3 2 3 2" xfId="41486"/>
    <cellStyle name="Note 5 4 3 2 3 3" xfId="41487"/>
    <cellStyle name="Note 5 4 3 2 4" xfId="41488"/>
    <cellStyle name="Note 5 4 3 2 5" xfId="41489"/>
    <cellStyle name="Note 5 4 3 3" xfId="41490"/>
    <cellStyle name="Note 5 4 3 3 2" xfId="41491"/>
    <cellStyle name="Note 5 4 3 3 3" xfId="41492"/>
    <cellStyle name="Note 5 4 3 4" xfId="41493"/>
    <cellStyle name="Note 5 4 3 4 2" xfId="41494"/>
    <cellStyle name="Note 5 4 3 4 3" xfId="41495"/>
    <cellStyle name="Note 5 4 3 5" xfId="41496"/>
    <cellStyle name="Note 5 4 3 5 2" xfId="41497"/>
    <cellStyle name="Note 5 4 3 5 3" xfId="41498"/>
    <cellStyle name="Note 5 4 3 6" xfId="41499"/>
    <cellStyle name="Note 5 4 3 7" xfId="41500"/>
    <cellStyle name="Note 5 4 4" xfId="41501"/>
    <cellStyle name="Note 5 4 4 2" xfId="41502"/>
    <cellStyle name="Note 5 4 4 2 2" xfId="41503"/>
    <cellStyle name="Note 5 4 4 2 3" xfId="41504"/>
    <cellStyle name="Note 5 4 4 3" xfId="41505"/>
    <cellStyle name="Note 5 4 4 3 2" xfId="41506"/>
    <cellStyle name="Note 5 4 4 3 3" xfId="41507"/>
    <cellStyle name="Note 5 4 4 4" xfId="41508"/>
    <cellStyle name="Note 5 4 4 5" xfId="41509"/>
    <cellStyle name="Note 5 4 5" xfId="41510"/>
    <cellStyle name="Note 5 4 5 2" xfId="41511"/>
    <cellStyle name="Note 5 4 5 2 2" xfId="41512"/>
    <cellStyle name="Note 5 4 5 2 3" xfId="41513"/>
    <cellStyle name="Note 5 4 6" xfId="41514"/>
    <cellStyle name="Note 5 4 6 2" xfId="41515"/>
    <cellStyle name="Note 5 4 6 3" xfId="41516"/>
    <cellStyle name="Note 5 4 7" xfId="41517"/>
    <cellStyle name="Note 5 4 7 2" xfId="41518"/>
    <cellStyle name="Note 5 4 7 3" xfId="41519"/>
    <cellStyle name="Note 5 4 8" xfId="41520"/>
    <cellStyle name="Note 5 4 9" xfId="41521"/>
    <cellStyle name="Note 5 5" xfId="41522"/>
    <cellStyle name="Note 5 5 2" xfId="41523"/>
    <cellStyle name="Note 5 5 3" xfId="41524"/>
    <cellStyle name="Note 5 6" xfId="41525"/>
    <cellStyle name="Note 5 6 2" xfId="41526"/>
    <cellStyle name="Note 5 6 2 2" xfId="41527"/>
    <cellStyle name="Note 5 6 2 2 2" xfId="41528"/>
    <cellStyle name="Note 5 6 2 2 2 2" xfId="41529"/>
    <cellStyle name="Note 5 6 2 2 2 3" xfId="41530"/>
    <cellStyle name="Note 5 6 2 2 3" xfId="41531"/>
    <cellStyle name="Note 5 6 2 2 3 2" xfId="41532"/>
    <cellStyle name="Note 5 6 2 2 3 3" xfId="41533"/>
    <cellStyle name="Note 5 6 2 2 4" xfId="41534"/>
    <cellStyle name="Note 5 6 2 2 5" xfId="41535"/>
    <cellStyle name="Note 5 6 2 3" xfId="41536"/>
    <cellStyle name="Note 5 6 2 3 2" xfId="41537"/>
    <cellStyle name="Note 5 6 2 3 2 2" xfId="41538"/>
    <cellStyle name="Note 5 6 2 3 2 3" xfId="41539"/>
    <cellStyle name="Note 5 6 2 4" xfId="41540"/>
    <cellStyle name="Note 5 6 2 4 2" xfId="41541"/>
    <cellStyle name="Note 5 6 2 4 3" xfId="41542"/>
    <cellStyle name="Note 5 6 2 5" xfId="41543"/>
    <cellStyle name="Note 5 6 2 5 2" xfId="41544"/>
    <cellStyle name="Note 5 6 2 5 3" xfId="41545"/>
    <cellStyle name="Note 5 6 2 6" xfId="41546"/>
    <cellStyle name="Note 5 6 2 7" xfId="41547"/>
    <cellStyle name="Note 5 6 2 8" xfId="41548"/>
    <cellStyle name="Note 5 6 3" xfId="41549"/>
    <cellStyle name="Note 5 6 3 2" xfId="41550"/>
    <cellStyle name="Note 5 6 3 2 2" xfId="41551"/>
    <cellStyle name="Note 5 6 3 2 3" xfId="41552"/>
    <cellStyle name="Note 5 6 3 3" xfId="41553"/>
    <cellStyle name="Note 5 6 3 3 2" xfId="41554"/>
    <cellStyle name="Note 5 6 3 3 3" xfId="41555"/>
    <cellStyle name="Note 5 6 3 4" xfId="41556"/>
    <cellStyle name="Note 5 6 3 5" xfId="41557"/>
    <cellStyle name="Note 5 6 4" xfId="41558"/>
    <cellStyle name="Note 5 6 4 2" xfId="41559"/>
    <cellStyle name="Note 5 6 4 2 2" xfId="41560"/>
    <cellStyle name="Note 5 6 4 2 3" xfId="41561"/>
    <cellStyle name="Note 5 6 5" xfId="41562"/>
    <cellStyle name="Note 5 6 5 2" xfId="41563"/>
    <cellStyle name="Note 5 6 5 3" xfId="41564"/>
    <cellStyle name="Note 5 6 6" xfId="41565"/>
    <cellStyle name="Note 5 6 6 2" xfId="41566"/>
    <cellStyle name="Note 5 6 6 3" xfId="41567"/>
    <cellStyle name="Note 5 6 7" xfId="41568"/>
    <cellStyle name="Note 5 6 8" xfId="41569"/>
    <cellStyle name="Note 5 6 9" xfId="41570"/>
    <cellStyle name="Note 5 7" xfId="41571"/>
    <cellStyle name="Note 5 7 2" xfId="41572"/>
    <cellStyle name="Note 5 7 2 2" xfId="41573"/>
    <cellStyle name="Note 5 7 2 2 2" xfId="41574"/>
    <cellStyle name="Note 5 7 2 2 3" xfId="41575"/>
    <cellStyle name="Note 5 7 2 3" xfId="41576"/>
    <cellStyle name="Note 5 7 2 3 2" xfId="41577"/>
    <cellStyle name="Note 5 7 2 3 3" xfId="41578"/>
    <cellStyle name="Note 5 7 2 4" xfId="41579"/>
    <cellStyle name="Note 5 7 2 5" xfId="41580"/>
    <cellStyle name="Note 5 7 3" xfId="41581"/>
    <cellStyle name="Note 5 7 3 2" xfId="41582"/>
    <cellStyle name="Note 5 7 3 2 2" xfId="41583"/>
    <cellStyle name="Note 5 7 3 2 3" xfId="41584"/>
    <cellStyle name="Note 5 7 4" xfId="41585"/>
    <cellStyle name="Note 5 7 4 2" xfId="41586"/>
    <cellStyle name="Note 5 7 4 3" xfId="41587"/>
    <cellStyle name="Note 5 7 5" xfId="41588"/>
    <cellStyle name="Note 5 7 5 2" xfId="41589"/>
    <cellStyle name="Note 5 7 5 3" xfId="41590"/>
    <cellStyle name="Note 5 7 6" xfId="41591"/>
    <cellStyle name="Note 5 7 7" xfId="41592"/>
    <cellStyle name="Note 5 7 8" xfId="41593"/>
    <cellStyle name="Note 5 8" xfId="41594"/>
    <cellStyle name="Note 5 8 2" xfId="41595"/>
    <cellStyle name="Note 5 8 2 2" xfId="41596"/>
    <cellStyle name="Note 5 8 2 2 2" xfId="41597"/>
    <cellStyle name="Note 5 8 2 2 3" xfId="41598"/>
    <cellStyle name="Note 5 8 3" xfId="41599"/>
    <cellStyle name="Note 5 8 3 2" xfId="41600"/>
    <cellStyle name="Note 5 8 3 3" xfId="41601"/>
    <cellStyle name="Note 5 8 4" xfId="41602"/>
    <cellStyle name="Note 5 8 5" xfId="41603"/>
    <cellStyle name="Note 5 8 6" xfId="41604"/>
    <cellStyle name="Note 5 8 7" xfId="41605"/>
    <cellStyle name="Note 5 9" xfId="41606"/>
    <cellStyle name="Note 5 9 2" xfId="41607"/>
    <cellStyle name="Note 5 9 3" xfId="41608"/>
    <cellStyle name="Note 5 9 3 2" xfId="41609"/>
    <cellStyle name="Note 5 9 3 3" xfId="41610"/>
    <cellStyle name="Note 5 9 4" xfId="41611"/>
    <cellStyle name="Note 5 9 5" xfId="41612"/>
    <cellStyle name="Note 6" xfId="41613"/>
    <cellStyle name="Note 6 2" xfId="41614"/>
    <cellStyle name="Note 6 2 2" xfId="41615"/>
    <cellStyle name="Note 6 2 3" xfId="41616"/>
    <cellStyle name="Note 6 3" xfId="41617"/>
    <cellStyle name="Note 6 3 2" xfId="41618"/>
    <cellStyle name="Note 6 4" xfId="41619"/>
    <cellStyle name="Note 6 4 2" xfId="41620"/>
    <cellStyle name="Note 6 5" xfId="41621"/>
    <cellStyle name="Note 6 6" xfId="41622"/>
    <cellStyle name="Note 6 6 2" xfId="41623"/>
    <cellStyle name="Note 6 7" xfId="41624"/>
    <cellStyle name="Note 6 8" xfId="41625"/>
    <cellStyle name="Note 7" xfId="41626"/>
    <cellStyle name="Note 7 2" xfId="41627"/>
    <cellStyle name="Note 7 2 2" xfId="41628"/>
    <cellStyle name="Note 7 2 3" xfId="41629"/>
    <cellStyle name="Note 7 3" xfId="41630"/>
    <cellStyle name="Note 7 3 2" xfId="41631"/>
    <cellStyle name="Note 7 4" xfId="41632"/>
    <cellStyle name="Note 7 5" xfId="41633"/>
    <cellStyle name="Note 8" xfId="41634"/>
    <cellStyle name="Note 8 2" xfId="41635"/>
    <cellStyle name="Note 8 2 2" xfId="41636"/>
    <cellStyle name="Note 8 2 3" xfId="41637"/>
    <cellStyle name="Note 8 3" xfId="41638"/>
    <cellStyle name="Note 8 3 2" xfId="41639"/>
    <cellStyle name="Note 8 4" xfId="41640"/>
    <cellStyle name="Note 8 5" xfId="41641"/>
    <cellStyle name="Note 9" xfId="41642"/>
    <cellStyle name="Note 9 2" xfId="41643"/>
    <cellStyle name="Note 9 2 2" xfId="41644"/>
    <cellStyle name="Note 9 2 3" xfId="41645"/>
    <cellStyle name="Note 9 3" xfId="41646"/>
    <cellStyle name="Note 9 3 2" xfId="41647"/>
    <cellStyle name="Note 9 4" xfId="41648"/>
    <cellStyle name="Note 9 5" xfId="41649"/>
    <cellStyle name="Notes" xfId="41650"/>
    <cellStyle name="Output 10" xfId="41651"/>
    <cellStyle name="Output 10 2" xfId="41652"/>
    <cellStyle name="Output 10 3" xfId="41653"/>
    <cellStyle name="Output 11" xfId="41654"/>
    <cellStyle name="Output 11 2" xfId="41655"/>
    <cellStyle name="Output 11 3" xfId="41656"/>
    <cellStyle name="Output 12" xfId="41657"/>
    <cellStyle name="Output 12 2" xfId="41658"/>
    <cellStyle name="Output 12 3" xfId="41659"/>
    <cellStyle name="Output 13" xfId="41660"/>
    <cellStyle name="Output 13 2" xfId="41661"/>
    <cellStyle name="Output 13 3" xfId="41662"/>
    <cellStyle name="Output 14" xfId="41663"/>
    <cellStyle name="Output 14 2" xfId="41664"/>
    <cellStyle name="Output 14 3" xfId="41665"/>
    <cellStyle name="Output 15" xfId="41666"/>
    <cellStyle name="Output 15 2" xfId="41667"/>
    <cellStyle name="Output 15 3" xfId="41668"/>
    <cellStyle name="Output 16" xfId="41669"/>
    <cellStyle name="Output 16 2" xfId="41670"/>
    <cellStyle name="Output 16 3" xfId="41671"/>
    <cellStyle name="Output 17" xfId="41672"/>
    <cellStyle name="Output 17 2" xfId="41673"/>
    <cellStyle name="Output 17 3" xfId="41674"/>
    <cellStyle name="Output 18" xfId="41675"/>
    <cellStyle name="Output 18 2" xfId="41676"/>
    <cellStyle name="Output 18 3" xfId="41677"/>
    <cellStyle name="Output 19" xfId="41678"/>
    <cellStyle name="Output 19 2" xfId="41679"/>
    <cellStyle name="Output 19 3" xfId="41680"/>
    <cellStyle name="Output 2" xfId="41681"/>
    <cellStyle name="Output 2 2" xfId="41682"/>
    <cellStyle name="Output 2 2 2" xfId="41683"/>
    <cellStyle name="Output 2 2 3" xfId="41684"/>
    <cellStyle name="Output 2 2 3 2" xfId="41685"/>
    <cellStyle name="Output 2 2 4" xfId="41686"/>
    <cellStyle name="Output 2 2 4 2" xfId="41687"/>
    <cellStyle name="Output 2 2 5" xfId="41688"/>
    <cellStyle name="Output 2 3" xfId="41689"/>
    <cellStyle name="Output 2 3 2" xfId="41690"/>
    <cellStyle name="Output 2 3 3" xfId="41691"/>
    <cellStyle name="Output 2 4" xfId="41692"/>
    <cellStyle name="Output 2 4 2" xfId="41693"/>
    <cellStyle name="Output 2 5" xfId="41694"/>
    <cellStyle name="Output 20" xfId="41695"/>
    <cellStyle name="Output 20 2" xfId="41696"/>
    <cellStyle name="Output 20 3" xfId="41697"/>
    <cellStyle name="Output 21" xfId="41698"/>
    <cellStyle name="Output 21 2" xfId="41699"/>
    <cellStyle name="Output 21 3" xfId="41700"/>
    <cellStyle name="Output 22" xfId="41701"/>
    <cellStyle name="Output 22 2" xfId="41702"/>
    <cellStyle name="Output 22 3" xfId="41703"/>
    <cellStyle name="Output 23" xfId="41704"/>
    <cellStyle name="Output 23 2" xfId="41705"/>
    <cellStyle name="Output 23 3" xfId="41706"/>
    <cellStyle name="Output 24" xfId="41707"/>
    <cellStyle name="Output 24 2" xfId="41708"/>
    <cellStyle name="Output 24 3" xfId="41709"/>
    <cellStyle name="Output 25" xfId="41710"/>
    <cellStyle name="Output 25 2" xfId="41711"/>
    <cellStyle name="Output 25 3" xfId="41712"/>
    <cellStyle name="Output 26" xfId="41713"/>
    <cellStyle name="Output 26 2" xfId="41714"/>
    <cellStyle name="Output 26 3" xfId="41715"/>
    <cellStyle name="Output 27" xfId="41716"/>
    <cellStyle name="Output 27 2" xfId="41717"/>
    <cellStyle name="Output 27 3" xfId="41718"/>
    <cellStyle name="Output 28" xfId="41719"/>
    <cellStyle name="Output 28 2" xfId="41720"/>
    <cellStyle name="Output 28 3" xfId="41721"/>
    <cellStyle name="Output 29" xfId="41722"/>
    <cellStyle name="Output 29 2" xfId="41723"/>
    <cellStyle name="Output 29 3" xfId="41724"/>
    <cellStyle name="Output 3" xfId="41725"/>
    <cellStyle name="Output 3 2" xfId="41726"/>
    <cellStyle name="Output 3 2 2" xfId="41727"/>
    <cellStyle name="Output 3 2 3" xfId="41728"/>
    <cellStyle name="Output 3 2 4" xfId="41729"/>
    <cellStyle name="Output 3 2 5" xfId="41730"/>
    <cellStyle name="Output 3 3" xfId="41731"/>
    <cellStyle name="Output 3 3 2" xfId="41732"/>
    <cellStyle name="Output 30" xfId="41733"/>
    <cellStyle name="Output 31" xfId="41734"/>
    <cellStyle name="Output 4" xfId="41735"/>
    <cellStyle name="Output 4 2" xfId="41736"/>
    <cellStyle name="Output 4 2 2" xfId="41737"/>
    <cellStyle name="Output 4 2 3" xfId="41738"/>
    <cellStyle name="Output 4 2 3 2" xfId="41739"/>
    <cellStyle name="Output 4 2 4" xfId="41740"/>
    <cellStyle name="Output 4 2 5" xfId="41741"/>
    <cellStyle name="Output 4 3" xfId="41742"/>
    <cellStyle name="Output 4 3 2" xfId="41743"/>
    <cellStyle name="Output 4 4" xfId="41744"/>
    <cellStyle name="Output 5" xfId="41745"/>
    <cellStyle name="Output 5 2" xfId="41746"/>
    <cellStyle name="Output 5 3" xfId="41747"/>
    <cellStyle name="Output 5 4" xfId="41748"/>
    <cellStyle name="Output 6" xfId="41749"/>
    <cellStyle name="Output 6 2" xfId="41750"/>
    <cellStyle name="Output 6 3" xfId="41751"/>
    <cellStyle name="Output 6 4" xfId="41752"/>
    <cellStyle name="Output 7" xfId="41753"/>
    <cellStyle name="Output 7 2" xfId="41754"/>
    <cellStyle name="Output 7 3" xfId="41755"/>
    <cellStyle name="Output 7 4" xfId="41756"/>
    <cellStyle name="Output 8" xfId="41757"/>
    <cellStyle name="Output 8 2" xfId="41758"/>
    <cellStyle name="Output 8 3" xfId="41759"/>
    <cellStyle name="Output 8 4" xfId="41760"/>
    <cellStyle name="Output 9" xfId="41761"/>
    <cellStyle name="Output 9 2" xfId="41762"/>
    <cellStyle name="Output 9 3" xfId="41763"/>
    <cellStyle name="Output 9 4" xfId="41764"/>
    <cellStyle name="P%" xfId="41765"/>
    <cellStyle name="P%*" xfId="41766"/>
    <cellStyle name="P%_vm_nov02" xfId="41767"/>
    <cellStyle name="P%Sum" xfId="41768"/>
    <cellStyle name="Percent 10" xfId="19"/>
    <cellStyle name="Percent 10 2" xfId="41769"/>
    <cellStyle name="Percent 11" xfId="41770"/>
    <cellStyle name="Percent 11 2" xfId="41771"/>
    <cellStyle name="Percent 12" xfId="41772"/>
    <cellStyle name="Percent 13" xfId="41773"/>
    <cellStyle name="Percent 14" xfId="41774"/>
    <cellStyle name="Percent 15" xfId="41775"/>
    <cellStyle name="Percent 2" xfId="17"/>
    <cellStyle name="Percent 2 2" xfId="20"/>
    <cellStyle name="Percent 2 2 2" xfId="41777"/>
    <cellStyle name="Percent 2 2 2 2" xfId="41778"/>
    <cellStyle name="Percent 2 2 2 2 2" xfId="41779"/>
    <cellStyle name="Percent 2 2 2 2 3" xfId="41780"/>
    <cellStyle name="Percent 2 2 3" xfId="41781"/>
    <cellStyle name="Percent 2 2 3 2" xfId="41782"/>
    <cellStyle name="Percent 2 2 3 3" xfId="41783"/>
    <cellStyle name="Percent 2 2 3 4" xfId="41784"/>
    <cellStyle name="Percent 2 2 4" xfId="41785"/>
    <cellStyle name="Percent 2 2 5" xfId="41786"/>
    <cellStyle name="Percent 2 3" xfId="47"/>
    <cellStyle name="Percent 2 3 2" xfId="41788"/>
    <cellStyle name="Percent 2 3 2 2" xfId="41789"/>
    <cellStyle name="Percent 2 3 2 3" xfId="41790"/>
    <cellStyle name="Percent 2 3 2 4" xfId="41791"/>
    <cellStyle name="Percent 2 3 3" xfId="41792"/>
    <cellStyle name="Percent 2 3 3 2" xfId="41793"/>
    <cellStyle name="Percent 2 3 3 3" xfId="41794"/>
    <cellStyle name="Percent 2 3 4" xfId="41795"/>
    <cellStyle name="Percent 2 3 5" xfId="41787"/>
    <cellStyle name="Percent 2 4" xfId="41796"/>
    <cellStyle name="Percent 2 4 2" xfId="41797"/>
    <cellStyle name="Percent 2 4 2 2" xfId="41798"/>
    <cellStyle name="Percent 2 4 2 3" xfId="41799"/>
    <cellStyle name="Percent 2 4 3" xfId="41800"/>
    <cellStyle name="Percent 2 5" xfId="41801"/>
    <cellStyle name="Percent 2 5 2" xfId="41802"/>
    <cellStyle name="Percent 2 5 3" xfId="41803"/>
    <cellStyle name="Percent 2 6" xfId="41804"/>
    <cellStyle name="Percent 2 6 2" xfId="41805"/>
    <cellStyle name="Percent 2 6 2 2" xfId="41806"/>
    <cellStyle name="Percent 2 6 2 3" xfId="41807"/>
    <cellStyle name="Percent 2 7" xfId="41808"/>
    <cellStyle name="Percent 2 7 2" xfId="41809"/>
    <cellStyle name="Percent 2 8" xfId="41776"/>
    <cellStyle name="Percent 3" xfId="51"/>
    <cellStyle name="Percent 3 2" xfId="41811"/>
    <cellStyle name="Percent 3 2 2" xfId="41812"/>
    <cellStyle name="Percent 3 2 2 2" xfId="41813"/>
    <cellStyle name="Percent 3 2 2 3" xfId="41814"/>
    <cellStyle name="Percent 3 3" xfId="41815"/>
    <cellStyle name="Percent 3 4" xfId="41816"/>
    <cellStyle name="Percent 3 5" xfId="41810"/>
    <cellStyle name="Percent 4" xfId="61"/>
    <cellStyle name="Percent 4 10" xfId="41818"/>
    <cellStyle name="Percent 4 11" xfId="41817"/>
    <cellStyle name="Percent 4 2" xfId="41819"/>
    <cellStyle name="Percent 4 2 2" xfId="41820"/>
    <cellStyle name="Percent 4 2 2 2" xfId="41821"/>
    <cellStyle name="Percent 4 2 2 2 2" xfId="41822"/>
    <cellStyle name="Percent 4 2 2 2 2 2" xfId="41823"/>
    <cellStyle name="Percent 4 2 2 2 2 3" xfId="41824"/>
    <cellStyle name="Percent 4 2 2 3" xfId="41825"/>
    <cellStyle name="Percent 4 2 2 3 2" xfId="41826"/>
    <cellStyle name="Percent 4 2 2 3 3" xfId="41827"/>
    <cellStyle name="Percent 4 2 2 4" xfId="41828"/>
    <cellStyle name="Percent 4 2 2 5" xfId="41829"/>
    <cellStyle name="Percent 4 2 2 6" xfId="41830"/>
    <cellStyle name="Percent 4 2 3" xfId="41831"/>
    <cellStyle name="Percent 4 2 3 2" xfId="41832"/>
    <cellStyle name="Percent 4 2 3 3" xfId="41833"/>
    <cellStyle name="Percent 4 2 3 3 2" xfId="41834"/>
    <cellStyle name="Percent 4 2 3 3 3" xfId="41835"/>
    <cellStyle name="Percent 4 2 3 4" xfId="41836"/>
    <cellStyle name="Percent 4 2 3 4 2" xfId="41837"/>
    <cellStyle name="Percent 4 2 3 4 3" xfId="41838"/>
    <cellStyle name="Percent 4 2 4" xfId="41839"/>
    <cellStyle name="Percent 4 2 4 2" xfId="41840"/>
    <cellStyle name="Percent 4 2 4 3" xfId="41841"/>
    <cellStyle name="Percent 4 2 5" xfId="41842"/>
    <cellStyle name="Percent 4 2 5 2" xfId="41843"/>
    <cellStyle name="Percent 4 2 5 3" xfId="41844"/>
    <cellStyle name="Percent 4 2 6" xfId="41845"/>
    <cellStyle name="Percent 4 2 7" xfId="41846"/>
    <cellStyle name="Percent 4 2 8" xfId="41847"/>
    <cellStyle name="Percent 4 3" xfId="41848"/>
    <cellStyle name="Percent 4 3 2" xfId="41849"/>
    <cellStyle name="Percent 4 3 2 2" xfId="41850"/>
    <cellStyle name="Percent 4 3 2 3" xfId="41851"/>
    <cellStyle name="Percent 4 3 2 3 2" xfId="41852"/>
    <cellStyle name="Percent 4 3 2 3 3" xfId="41853"/>
    <cellStyle name="Percent 4 3 2 4" xfId="41854"/>
    <cellStyle name="Percent 4 3 2 4 2" xfId="41855"/>
    <cellStyle name="Percent 4 3 2 4 3" xfId="41856"/>
    <cellStyle name="Percent 4 3 3" xfId="41857"/>
    <cellStyle name="Percent 4 3 3 2" xfId="41858"/>
    <cellStyle name="Percent 4 3 3 3" xfId="41859"/>
    <cellStyle name="Percent 4 3 4" xfId="41860"/>
    <cellStyle name="Percent 4 3 5" xfId="41861"/>
    <cellStyle name="Percent 4 3 6" xfId="41862"/>
    <cellStyle name="Percent 4 4" xfId="41863"/>
    <cellStyle name="Percent 4 4 2" xfId="41864"/>
    <cellStyle name="Percent 4 4 3" xfId="41865"/>
    <cellStyle name="Percent 4 4 3 2" xfId="41866"/>
    <cellStyle name="Percent 4 4 3 3" xfId="41867"/>
    <cellStyle name="Percent 4 4 4" xfId="41868"/>
    <cellStyle name="Percent 4 4 4 2" xfId="41869"/>
    <cellStyle name="Percent 4 4 4 3" xfId="41870"/>
    <cellStyle name="Percent 4 5" xfId="41871"/>
    <cellStyle name="Percent 4 5 2" xfId="41872"/>
    <cellStyle name="Percent 4 5 2 2" xfId="41873"/>
    <cellStyle name="Percent 4 5 2 3" xfId="41874"/>
    <cellStyle name="Percent 4 6" xfId="41875"/>
    <cellStyle name="Percent 4 6 2" xfId="41876"/>
    <cellStyle name="Percent 4 6 3" xfId="41877"/>
    <cellStyle name="Percent 4 7" xfId="41878"/>
    <cellStyle name="Percent 4 7 2" xfId="41879"/>
    <cellStyle name="Percent 4 8" xfId="41880"/>
    <cellStyle name="Percent 4 9" xfId="41881"/>
    <cellStyle name="Percent 5" xfId="41882"/>
    <cellStyle name="Percent 5 2" xfId="41883"/>
    <cellStyle name="Percent 5 2 2" xfId="41884"/>
    <cellStyle name="Percent 5 2 2 2" xfId="41885"/>
    <cellStyle name="Percent 5 2 2 3" xfId="41886"/>
    <cellStyle name="Percent 5 2 2 3 2" xfId="41887"/>
    <cellStyle name="Percent 5 2 2 3 3" xfId="41888"/>
    <cellStyle name="Percent 5 2 2 4" xfId="41889"/>
    <cellStyle name="Percent 5 2 2 4 2" xfId="41890"/>
    <cellStyle name="Percent 5 2 2 4 3" xfId="41891"/>
    <cellStyle name="Percent 5 2 3" xfId="41892"/>
    <cellStyle name="Percent 5 2 3 2" xfId="41893"/>
    <cellStyle name="Percent 5 2 3 3" xfId="41894"/>
    <cellStyle name="Percent 5 2 4" xfId="41895"/>
    <cellStyle name="Percent 5 2 5" xfId="41896"/>
    <cellStyle name="Percent 5 2 6" xfId="41897"/>
    <cellStyle name="Percent 5 2 7" xfId="41898"/>
    <cellStyle name="Percent 5 3" xfId="41899"/>
    <cellStyle name="Percent 5 3 2" xfId="41900"/>
    <cellStyle name="Percent 5 3 2 2" xfId="41901"/>
    <cellStyle name="Percent 5 3 2 3" xfId="41902"/>
    <cellStyle name="Percent 5 4" xfId="41903"/>
    <cellStyle name="Percent 5 4 2" xfId="41904"/>
    <cellStyle name="Percent 5 4 2 2" xfId="41905"/>
    <cellStyle name="Percent 5 4 2 3" xfId="41906"/>
    <cellStyle name="Percent 5 5" xfId="41907"/>
    <cellStyle name="Percent 5 5 2" xfId="41908"/>
    <cellStyle name="Percent 5 5 3" xfId="41909"/>
    <cellStyle name="Percent 5 6" xfId="41910"/>
    <cellStyle name="Percent 5 7" xfId="41911"/>
    <cellStyle name="Percent 5 8" xfId="41912"/>
    <cellStyle name="Percent 6" xfId="41913"/>
    <cellStyle name="Percent 6 10" xfId="41914"/>
    <cellStyle name="Percent 6 10 2" xfId="41915"/>
    <cellStyle name="Percent 6 10 3" xfId="41916"/>
    <cellStyle name="Percent 6 10 4" xfId="41917"/>
    <cellStyle name="Percent 6 11" xfId="41918"/>
    <cellStyle name="Percent 6 11 2" xfId="41919"/>
    <cellStyle name="Percent 6 11 3" xfId="41920"/>
    <cellStyle name="Percent 6 11 4" xfId="41921"/>
    <cellStyle name="Percent 6 12" xfId="41922"/>
    <cellStyle name="Percent 6 12 2" xfId="41923"/>
    <cellStyle name="Percent 6 12 3" xfId="41924"/>
    <cellStyle name="Percent 6 12 4" xfId="41925"/>
    <cellStyle name="Percent 6 13" xfId="41926"/>
    <cellStyle name="Percent 6 13 2" xfId="41927"/>
    <cellStyle name="Percent 6 13 3" xfId="41928"/>
    <cellStyle name="Percent 6 13 4" xfId="41929"/>
    <cellStyle name="Percent 6 14" xfId="41930"/>
    <cellStyle name="Percent 6 14 2" xfId="41931"/>
    <cellStyle name="Percent 6 14 3" xfId="41932"/>
    <cellStyle name="Percent 6 14 4" xfId="41933"/>
    <cellStyle name="Percent 6 15" xfId="41934"/>
    <cellStyle name="Percent 6 15 2" xfId="41935"/>
    <cellStyle name="Percent 6 15 3" xfId="41936"/>
    <cellStyle name="Percent 6 15 4" xfId="41937"/>
    <cellStyle name="Percent 6 16" xfId="41938"/>
    <cellStyle name="Percent 6 2" xfId="41939"/>
    <cellStyle name="Percent 6 2 2" xfId="41940"/>
    <cellStyle name="Percent 6 2 2 2" xfId="41941"/>
    <cellStyle name="Percent 6 2 2 3" xfId="41942"/>
    <cellStyle name="Percent 6 2 2 4" xfId="41943"/>
    <cellStyle name="Percent 6 2 3" xfId="41944"/>
    <cellStyle name="Percent 6 2 3 2" xfId="41945"/>
    <cellStyle name="Percent 6 2 3 3" xfId="41946"/>
    <cellStyle name="Percent 6 2 4" xfId="41947"/>
    <cellStyle name="Percent 6 3" xfId="41948"/>
    <cellStyle name="Percent 6 3 2" xfId="41949"/>
    <cellStyle name="Percent 6 3 3" xfId="41950"/>
    <cellStyle name="Percent 6 3 4" xfId="41951"/>
    <cellStyle name="Percent 6 4" xfId="41952"/>
    <cellStyle name="Percent 6 4 2" xfId="41953"/>
    <cellStyle name="Percent 6 4 3" xfId="41954"/>
    <cellStyle name="Percent 6 4 4" xfId="41955"/>
    <cellStyle name="Percent 6 4 5" xfId="41956"/>
    <cellStyle name="Percent 6 5" xfId="41957"/>
    <cellStyle name="Percent 6 5 2" xfId="41958"/>
    <cellStyle name="Percent 6 5 3" xfId="41959"/>
    <cellStyle name="Percent 6 5 4" xfId="41960"/>
    <cellStyle name="Percent 6 6" xfId="41961"/>
    <cellStyle name="Percent 6 6 2" xfId="41962"/>
    <cellStyle name="Percent 6 6 3" xfId="41963"/>
    <cellStyle name="Percent 6 6 4" xfId="41964"/>
    <cellStyle name="Percent 6 7" xfId="41965"/>
    <cellStyle name="Percent 6 7 2" xfId="41966"/>
    <cellStyle name="Percent 6 7 3" xfId="41967"/>
    <cellStyle name="Percent 6 7 4" xfId="41968"/>
    <cellStyle name="Percent 6 8" xfId="41969"/>
    <cellStyle name="Percent 6 8 2" xfId="41970"/>
    <cellStyle name="Percent 6 8 3" xfId="41971"/>
    <cellStyle name="Percent 6 8 4" xfId="41972"/>
    <cellStyle name="Percent 6 9" xfId="41973"/>
    <cellStyle name="Percent 6 9 2" xfId="41974"/>
    <cellStyle name="Percent 6 9 3" xfId="41975"/>
    <cellStyle name="Percent 6 9 4" xfId="41976"/>
    <cellStyle name="Percent 7" xfId="41977"/>
    <cellStyle name="Percent 7 2" xfId="41978"/>
    <cellStyle name="Percent 7 2 2" xfId="41979"/>
    <cellStyle name="Percent 7 2 3" xfId="41980"/>
    <cellStyle name="Percent 7 3" xfId="41981"/>
    <cellStyle name="Percent 7 4" xfId="41982"/>
    <cellStyle name="Percent 7 4 2" xfId="41983"/>
    <cellStyle name="Percent 7 4 3" xfId="41984"/>
    <cellStyle name="Percent 7 5" xfId="41985"/>
    <cellStyle name="Percent 7 5 2" xfId="41986"/>
    <cellStyle name="Percent 7 5 3" xfId="41987"/>
    <cellStyle name="Percent 7 6" xfId="41988"/>
    <cellStyle name="Percent 7 6 2" xfId="41989"/>
    <cellStyle name="Percent 7 6 3" xfId="41990"/>
    <cellStyle name="Percent 7 7" xfId="41991"/>
    <cellStyle name="Percent 8" xfId="41992"/>
    <cellStyle name="Percent 8 2" xfId="41993"/>
    <cellStyle name="Percent 8 3" xfId="41994"/>
    <cellStyle name="Percent 8 3 2" xfId="41995"/>
    <cellStyle name="Percent 8 3 3" xfId="41996"/>
    <cellStyle name="Percent 8 4" xfId="41997"/>
    <cellStyle name="Percent 9" xfId="41998"/>
    <cellStyle name="Percent 9 2" xfId="41999"/>
    <cellStyle name="Percent 9 2 2" xfId="42000"/>
    <cellStyle name="Percent 9 2 3" xfId="42001"/>
    <cellStyle name="Percent 9 2 4" xfId="42002"/>
    <cellStyle name="Percent 9 3" xfId="42003"/>
    <cellStyle name="Percent 9 4" xfId="42004"/>
    <cellStyle name="Percent 9 4 2" xfId="42005"/>
    <cellStyle name="Percent 9 4 3" xfId="42006"/>
    <cellStyle name="percentage difference one decimal" xfId="42007"/>
    <cellStyle name="percentage difference zero decimal" xfId="42008"/>
    <cellStyle name="S" xfId="42009"/>
    <cellStyle name="S*" xfId="42010"/>
    <cellStyle name="S_vm_nov02" xfId="42011"/>
    <cellStyle name="S_vm_nov02_3" xfId="42012"/>
    <cellStyle name="Samtala" xfId="42013"/>
    <cellStyle name="Samtala - lokaniðurst." xfId="42014"/>
    <cellStyle name="Samtala - lokaniðurst. 2" xfId="42015"/>
    <cellStyle name="Samtala - undirstr" xfId="42016"/>
    <cellStyle name="Samtala - yfirstr." xfId="42017"/>
    <cellStyle name="SAPBEXaggData" xfId="42018"/>
    <cellStyle name="SAPBEXaggData 2" xfId="42019"/>
    <cellStyle name="SAPBEXaggDataEmph" xfId="42020"/>
    <cellStyle name="SAPBEXaggDataEmph 2" xfId="42021"/>
    <cellStyle name="SAPBEXaggItem" xfId="42022"/>
    <cellStyle name="SAPBEXaggItem 2" xfId="42023"/>
    <cellStyle name="SAPBEXaggItemX" xfId="42024"/>
    <cellStyle name="SAPBEXaggItemX 2" xfId="42025"/>
    <cellStyle name="SAPBEXchaText" xfId="42026"/>
    <cellStyle name="SAPBEXchaText 2" xfId="42027"/>
    <cellStyle name="SAPBEXchaText 3" xfId="42028"/>
    <cellStyle name="SAPBEXchaText 4" xfId="42029"/>
    <cellStyle name="SAPBEXchaText_EIGNIR" xfId="42030"/>
    <cellStyle name="SAPBEXexcBad7" xfId="42031"/>
    <cellStyle name="SAPBEXexcBad7 2" xfId="42032"/>
    <cellStyle name="SAPBEXexcBad7 3" xfId="42033"/>
    <cellStyle name="SAPBEXexcBad7 4" xfId="42034"/>
    <cellStyle name="SAPBEXexcBad8" xfId="42035"/>
    <cellStyle name="SAPBEXexcBad8 2" xfId="42036"/>
    <cellStyle name="SAPBEXexcBad8 3" xfId="42037"/>
    <cellStyle name="SAPBEXexcBad8 4" xfId="42038"/>
    <cellStyle name="SAPBEXexcBad9" xfId="42039"/>
    <cellStyle name="SAPBEXexcBad9 2" xfId="42040"/>
    <cellStyle name="SAPBEXexcBad9 3" xfId="42041"/>
    <cellStyle name="SAPBEXexcBad9 4" xfId="42042"/>
    <cellStyle name="SAPBEXexcCritical4" xfId="42043"/>
    <cellStyle name="SAPBEXexcCritical4 2" xfId="42044"/>
    <cellStyle name="SAPBEXexcCritical4 3" xfId="42045"/>
    <cellStyle name="SAPBEXexcCritical4 4" xfId="42046"/>
    <cellStyle name="SAPBEXexcCritical5" xfId="42047"/>
    <cellStyle name="SAPBEXexcCritical5 2" xfId="42048"/>
    <cellStyle name="SAPBEXexcCritical5 3" xfId="42049"/>
    <cellStyle name="SAPBEXexcCritical5 4" xfId="42050"/>
    <cellStyle name="SAPBEXexcCritical6" xfId="42051"/>
    <cellStyle name="SAPBEXexcCritical6 2" xfId="42052"/>
    <cellStyle name="SAPBEXexcCritical6 3" xfId="42053"/>
    <cellStyle name="SAPBEXexcCritical6 4" xfId="42054"/>
    <cellStyle name="SAPBEXexcGood1" xfId="42055"/>
    <cellStyle name="SAPBEXexcGood1 2" xfId="42056"/>
    <cellStyle name="SAPBEXexcGood1 3" xfId="42057"/>
    <cellStyle name="SAPBEXexcGood1 4" xfId="42058"/>
    <cellStyle name="SAPBEXexcGood2" xfId="42059"/>
    <cellStyle name="SAPBEXexcGood2 2" xfId="42060"/>
    <cellStyle name="SAPBEXexcGood2 3" xfId="42061"/>
    <cellStyle name="SAPBEXexcGood2 4" xfId="42062"/>
    <cellStyle name="SAPBEXexcGood3" xfId="42063"/>
    <cellStyle name="SAPBEXexcGood3 2" xfId="42064"/>
    <cellStyle name="SAPBEXexcGood3 3" xfId="42065"/>
    <cellStyle name="SAPBEXexcGood3 4" xfId="42066"/>
    <cellStyle name="SAPBEXfilterDrill" xfId="42067"/>
    <cellStyle name="SAPBEXfilterDrill 2" xfId="42068"/>
    <cellStyle name="SAPBEXfilterItem" xfId="42069"/>
    <cellStyle name="SAPBEXfilterItem 2" xfId="42070"/>
    <cellStyle name="SAPBEXfilterItem 3" xfId="42071"/>
    <cellStyle name="SAPBEXfilterItem 4" xfId="42072"/>
    <cellStyle name="SAPBEXfilterText" xfId="42073"/>
    <cellStyle name="SAPBEXfilterText 2" xfId="42074"/>
    <cellStyle name="SAPBEXfilterText 2 2" xfId="42075"/>
    <cellStyle name="SAPBEXfilterText 3" xfId="42076"/>
    <cellStyle name="SAPBEXfilterText 3 2" xfId="42077"/>
    <cellStyle name="SAPBEXfilterText 4" xfId="42078"/>
    <cellStyle name="SAPBEXfilterText 5" xfId="42079"/>
    <cellStyle name="SAPBEXfilterText 6" xfId="42080"/>
    <cellStyle name="SAPBEXfilterText 7" xfId="42081"/>
    <cellStyle name="SAPBEXfilterText_EIGNIR" xfId="42082"/>
    <cellStyle name="SAPBEXformats" xfId="42083"/>
    <cellStyle name="SAPBEXformats 2" xfId="42084"/>
    <cellStyle name="SAPBEXformats 2 2" xfId="42085"/>
    <cellStyle name="SAPBEXformats 3" xfId="42086"/>
    <cellStyle name="SAPBEXformats 3 2" xfId="42087"/>
    <cellStyle name="SAPBEXformats 4" xfId="42088"/>
    <cellStyle name="SAPBEXformats_EIGNIR" xfId="42089"/>
    <cellStyle name="SAPBEXheaderItem" xfId="42090"/>
    <cellStyle name="SAPBEXheaderItem 2" xfId="42091"/>
    <cellStyle name="SAPBEXheaderItem 2 2" xfId="42092"/>
    <cellStyle name="SAPBEXheaderItem 3" xfId="42093"/>
    <cellStyle name="SAPBEXheaderItem 3 2" xfId="42094"/>
    <cellStyle name="SAPBEXheaderItem 4" xfId="42095"/>
    <cellStyle name="SAPBEXheaderItem 5" xfId="42096"/>
    <cellStyle name="SAPBEXheaderItem 6" xfId="42097"/>
    <cellStyle name="SAPBEXheaderItem 7" xfId="42098"/>
    <cellStyle name="SAPBEXheaderItem_EIGNIR" xfId="42099"/>
    <cellStyle name="SAPBEXheaderText" xfId="42100"/>
    <cellStyle name="SAPBEXheaderText 2" xfId="42101"/>
    <cellStyle name="SAPBEXheaderText 2 2" xfId="42102"/>
    <cellStyle name="SAPBEXheaderText 3" xfId="42103"/>
    <cellStyle name="SAPBEXheaderText 3 2" xfId="42104"/>
    <cellStyle name="SAPBEXheaderText 4" xfId="42105"/>
    <cellStyle name="SAPBEXheaderText 5" xfId="42106"/>
    <cellStyle name="SAPBEXheaderText 6" xfId="42107"/>
    <cellStyle name="SAPBEXheaderText 7" xfId="42108"/>
    <cellStyle name="SAPBEXheaderText_EIGNIR" xfId="42109"/>
    <cellStyle name="SAPBEXHLevel0" xfId="42110"/>
    <cellStyle name="SAPBEXHLevel0 10" xfId="42111"/>
    <cellStyle name="SAPBEXHLevel0 2" xfId="42112"/>
    <cellStyle name="SAPBEXHLevel0 2 2" xfId="42113"/>
    <cellStyle name="SAPBEXHLevel0 3" xfId="42114"/>
    <cellStyle name="SAPBEXHLevel0 3 2" xfId="42115"/>
    <cellStyle name="SAPBEXHLevel0 4" xfId="42116"/>
    <cellStyle name="SAPBEXHLevel0 5" xfId="42117"/>
    <cellStyle name="SAPBEXHLevel0 6" xfId="42118"/>
    <cellStyle name="SAPBEXHLevel0 7" xfId="42119"/>
    <cellStyle name="SAPBEXHLevel0 8" xfId="42120"/>
    <cellStyle name="SAPBEXHLevel0 9" xfId="42121"/>
    <cellStyle name="SAPBEXHLevel0_EIGNIR" xfId="42122"/>
    <cellStyle name="SAPBEXHLevel0X" xfId="42123"/>
    <cellStyle name="SAPBEXHLevel0X 10" xfId="42124"/>
    <cellStyle name="SAPBEXHLevel0X 2" xfId="42125"/>
    <cellStyle name="SAPBEXHLevel0X 2 2" xfId="42126"/>
    <cellStyle name="SAPBEXHLevel0X 3" xfId="42127"/>
    <cellStyle name="SAPBEXHLevel0X 3 2" xfId="42128"/>
    <cellStyle name="SAPBEXHLevel0X 4" xfId="42129"/>
    <cellStyle name="SAPBEXHLevel0X 5" xfId="42130"/>
    <cellStyle name="SAPBEXHLevel0X 6" xfId="42131"/>
    <cellStyle name="SAPBEXHLevel0X 7" xfId="42132"/>
    <cellStyle name="SAPBEXHLevel0X 8" xfId="42133"/>
    <cellStyle name="SAPBEXHLevel0X 9" xfId="42134"/>
    <cellStyle name="SAPBEXHLevel0X_EIGNIR" xfId="42135"/>
    <cellStyle name="SAPBEXHLevel1" xfId="42136"/>
    <cellStyle name="SAPBEXHLevel1 10" xfId="42137"/>
    <cellStyle name="SAPBEXHLevel1 2" xfId="42138"/>
    <cellStyle name="SAPBEXHLevel1 2 2" xfId="42139"/>
    <cellStyle name="SAPBEXHLevel1 3" xfId="42140"/>
    <cellStyle name="SAPBEXHLevel1 3 2" xfId="42141"/>
    <cellStyle name="SAPBEXHLevel1 4" xfId="42142"/>
    <cellStyle name="SAPBEXHLevel1 5" xfId="42143"/>
    <cellStyle name="SAPBEXHLevel1 6" xfId="42144"/>
    <cellStyle name="SAPBEXHLevel1 7" xfId="42145"/>
    <cellStyle name="SAPBEXHLevel1 8" xfId="42146"/>
    <cellStyle name="SAPBEXHLevel1 9" xfId="42147"/>
    <cellStyle name="SAPBEXHLevel1_EIGNIR" xfId="42148"/>
    <cellStyle name="SAPBEXHLevel1X" xfId="42149"/>
    <cellStyle name="SAPBEXHLevel1X 10" xfId="42150"/>
    <cellStyle name="SAPBEXHLevel1X 2" xfId="42151"/>
    <cellStyle name="SAPBEXHLevel1X 2 2" xfId="42152"/>
    <cellStyle name="SAPBEXHLevel1X 3" xfId="42153"/>
    <cellStyle name="SAPBEXHLevel1X 3 2" xfId="42154"/>
    <cellStyle name="SAPBEXHLevel1X 4" xfId="42155"/>
    <cellStyle name="SAPBEXHLevel1X 5" xfId="42156"/>
    <cellStyle name="SAPBEXHLevel1X 6" xfId="42157"/>
    <cellStyle name="SAPBEXHLevel1X 7" xfId="42158"/>
    <cellStyle name="SAPBEXHLevel1X 8" xfId="42159"/>
    <cellStyle name="SAPBEXHLevel1X 9" xfId="42160"/>
    <cellStyle name="SAPBEXHLevel1X_EIGNIR" xfId="42161"/>
    <cellStyle name="SAPBEXHLevel2" xfId="42162"/>
    <cellStyle name="SAPBEXHLevel2 10" xfId="42163"/>
    <cellStyle name="SAPBEXHLevel2 2" xfId="42164"/>
    <cellStyle name="SAPBEXHLevel2 2 2" xfId="42165"/>
    <cellStyle name="SAPBEXHLevel2 3" xfId="42166"/>
    <cellStyle name="SAPBEXHLevel2 3 2" xfId="42167"/>
    <cellStyle name="SAPBEXHLevel2 4" xfId="42168"/>
    <cellStyle name="SAPBEXHLevel2 5" xfId="42169"/>
    <cellStyle name="SAPBEXHLevel2 6" xfId="42170"/>
    <cellStyle name="SAPBEXHLevel2 7" xfId="42171"/>
    <cellStyle name="SAPBEXHLevel2 8" xfId="42172"/>
    <cellStyle name="SAPBEXHLevel2 9" xfId="42173"/>
    <cellStyle name="SAPBEXHLevel2_EIGNIR" xfId="42174"/>
    <cellStyle name="SAPBEXHLevel2X" xfId="42175"/>
    <cellStyle name="SAPBEXHLevel2X 10" xfId="42176"/>
    <cellStyle name="SAPBEXHLevel2X 2" xfId="42177"/>
    <cellStyle name="SAPBEXHLevel2X 2 2" xfId="42178"/>
    <cellStyle name="SAPBEXHLevel2X 3" xfId="42179"/>
    <cellStyle name="SAPBEXHLevel2X 3 2" xfId="42180"/>
    <cellStyle name="SAPBEXHLevel2X 4" xfId="42181"/>
    <cellStyle name="SAPBEXHLevel2X 5" xfId="42182"/>
    <cellStyle name="SAPBEXHLevel2X 6" xfId="42183"/>
    <cellStyle name="SAPBEXHLevel2X 7" xfId="42184"/>
    <cellStyle name="SAPBEXHLevel2X 8" xfId="42185"/>
    <cellStyle name="SAPBEXHLevel2X 9" xfId="42186"/>
    <cellStyle name="SAPBEXHLevel2X_EIGNIR" xfId="42187"/>
    <cellStyle name="SAPBEXHLevel3" xfId="42188"/>
    <cellStyle name="SAPBEXHLevel3 10" xfId="42189"/>
    <cellStyle name="SAPBEXHLevel3 2" xfId="42190"/>
    <cellStyle name="SAPBEXHLevel3 2 2" xfId="42191"/>
    <cellStyle name="SAPBEXHLevel3 3" xfId="42192"/>
    <cellStyle name="SAPBEXHLevel3 3 2" xfId="42193"/>
    <cellStyle name="SAPBEXHLevel3 4" xfId="42194"/>
    <cellStyle name="SAPBEXHLevel3 5" xfId="42195"/>
    <cellStyle name="SAPBEXHLevel3 6" xfId="42196"/>
    <cellStyle name="SAPBEXHLevel3 7" xfId="42197"/>
    <cellStyle name="SAPBEXHLevel3 8" xfId="42198"/>
    <cellStyle name="SAPBEXHLevel3 9" xfId="42199"/>
    <cellStyle name="SAPBEXHLevel3_EIGNIR" xfId="42200"/>
    <cellStyle name="SAPBEXHLevel3X" xfId="42201"/>
    <cellStyle name="SAPBEXHLevel3X 10" xfId="42202"/>
    <cellStyle name="SAPBEXHLevel3X 2" xfId="42203"/>
    <cellStyle name="SAPBEXHLevel3X 2 2" xfId="42204"/>
    <cellStyle name="SAPBEXHLevel3X 3" xfId="42205"/>
    <cellStyle name="SAPBEXHLevel3X 3 2" xfId="42206"/>
    <cellStyle name="SAPBEXHLevel3X 4" xfId="42207"/>
    <cellStyle name="SAPBEXHLevel3X 5" xfId="42208"/>
    <cellStyle name="SAPBEXHLevel3X 6" xfId="42209"/>
    <cellStyle name="SAPBEXHLevel3X 7" xfId="42210"/>
    <cellStyle name="SAPBEXHLevel3X 8" xfId="42211"/>
    <cellStyle name="SAPBEXHLevel3X 9" xfId="42212"/>
    <cellStyle name="SAPBEXHLevel3X_EIGNIR" xfId="42213"/>
    <cellStyle name="SAPBEXinputData" xfId="42214"/>
    <cellStyle name="SAPBEXinputData 2" xfId="42215"/>
    <cellStyle name="SAPBEXinputData 3" xfId="42216"/>
    <cellStyle name="SAPBEXinputData 4" xfId="42217"/>
    <cellStyle name="SAPBEXinputData 5" xfId="42218"/>
    <cellStyle name="SAPBEXinputData 6" xfId="42219"/>
    <cellStyle name="SAPBEXinputData 7" xfId="42220"/>
    <cellStyle name="SAPBEXinputData 8" xfId="42221"/>
    <cellStyle name="SAPBEXinputData 9" xfId="42222"/>
    <cellStyle name="SAPBEXresData" xfId="42223"/>
    <cellStyle name="SAPBEXresData 2" xfId="42224"/>
    <cellStyle name="SAPBEXresData 3" xfId="42225"/>
    <cellStyle name="SAPBEXresData 4" xfId="42226"/>
    <cellStyle name="SAPBEXresDataEmph" xfId="42227"/>
    <cellStyle name="SAPBEXresDataEmph 2" xfId="42228"/>
    <cellStyle name="SAPBEXresItem" xfId="42229"/>
    <cellStyle name="SAPBEXresItem 2" xfId="42230"/>
    <cellStyle name="SAPBEXresItem 3" xfId="42231"/>
    <cellStyle name="SAPBEXresItem 4" xfId="42232"/>
    <cellStyle name="SAPBEXresItemX" xfId="42233"/>
    <cellStyle name="SAPBEXresItemX 2" xfId="42234"/>
    <cellStyle name="SAPBEXresItemX 3" xfId="42235"/>
    <cellStyle name="SAPBEXresItemX 4" xfId="42236"/>
    <cellStyle name="SAPBEXstdData" xfId="42237"/>
    <cellStyle name="SAPBEXstdData 2" xfId="42238"/>
    <cellStyle name="SAPBEXstdData 3" xfId="42239"/>
    <cellStyle name="SAPBEXstdData 4" xfId="42240"/>
    <cellStyle name="SAPBEXstdDataEmph" xfId="42241"/>
    <cellStyle name="SAPBEXstdDataEmph 2" xfId="42242"/>
    <cellStyle name="SAPBEXstdItem" xfId="42243"/>
    <cellStyle name="SAPBEXstdItem 2" xfId="42244"/>
    <cellStyle name="SAPBEXstdItem 2 2" xfId="42245"/>
    <cellStyle name="SAPBEXstdItem 3" xfId="42246"/>
    <cellStyle name="SAPBEXstdItem 3 2" xfId="42247"/>
    <cellStyle name="SAPBEXstdItem 4" xfId="42248"/>
    <cellStyle name="SAPBEXstdItem_EIGNIR" xfId="42249"/>
    <cellStyle name="SAPBEXstdItemX" xfId="42250"/>
    <cellStyle name="SAPBEXstdItemX 2" xfId="42251"/>
    <cellStyle name="SAPBEXstdItemX 2 2" xfId="42252"/>
    <cellStyle name="SAPBEXstdItemX 3" xfId="42253"/>
    <cellStyle name="SAPBEXstdItemX 3 2" xfId="42254"/>
    <cellStyle name="SAPBEXstdItemX 4" xfId="42255"/>
    <cellStyle name="SAPBEXstdItemX_EIGNIR" xfId="42256"/>
    <cellStyle name="SAPBEXtitle" xfId="42257"/>
    <cellStyle name="SAPBEXtitle 2" xfId="42258"/>
    <cellStyle name="SAPBEXtitle 2 2" xfId="42259"/>
    <cellStyle name="SAPBEXtitle 3" xfId="42260"/>
    <cellStyle name="SAPBEXtitle 3 2" xfId="42261"/>
    <cellStyle name="SAPBEXtitle 4" xfId="42262"/>
    <cellStyle name="SAPBEXtitle 5" xfId="42263"/>
    <cellStyle name="SAPBEXtitle 6" xfId="42264"/>
    <cellStyle name="SAPBEXtitle 7" xfId="42265"/>
    <cellStyle name="SAPBEXtitle_EIGNIR" xfId="42266"/>
    <cellStyle name="SAPBEXundefined" xfId="42267"/>
    <cellStyle name="SAPBEXundefined 2" xfId="42268"/>
    <cellStyle name="Sheet Title" xfId="42269"/>
    <cellStyle name="Ská" xfId="42270"/>
    <cellStyle name="SSum" xfId="42271"/>
    <cellStyle name="Style 1" xfId="42272"/>
    <cellStyle name="Style 1 2" xfId="42273"/>
    <cellStyle name="Style 1 2 2" xfId="42274"/>
    <cellStyle name="Style 1 2 3" xfId="42275"/>
    <cellStyle name="Style 1 2 4" xfId="42276"/>
    <cellStyle name="Style 1 2 5" xfId="42277"/>
    <cellStyle name="Style 1 3" xfId="42278"/>
    <cellStyle name="Style 1 3 2" xfId="42279"/>
    <cellStyle name="Style 1 4" xfId="42280"/>
    <cellStyle name="Style 1 4 2" xfId="42281"/>
    <cellStyle name="Style 21" xfId="42282"/>
    <cellStyle name="Style 22" xfId="42283"/>
    <cellStyle name="Style 23" xfId="42284"/>
    <cellStyle name="Style 24" xfId="42285"/>
    <cellStyle name="Style 25" xfId="42286"/>
    <cellStyle name="Style 26" xfId="42287"/>
    <cellStyle name="Tilbod" xfId="42288"/>
    <cellStyle name="Tilbod 2" xfId="42289"/>
    <cellStyle name="Tilbod_EIGNIR" xfId="42290"/>
    <cellStyle name="Title 10" xfId="42291"/>
    <cellStyle name="Title 11" xfId="42292"/>
    <cellStyle name="Title 12" xfId="42293"/>
    <cellStyle name="Title 13" xfId="42294"/>
    <cellStyle name="Title 14" xfId="42295"/>
    <cellStyle name="Title 15" xfId="42296"/>
    <cellStyle name="Title 16" xfId="42297"/>
    <cellStyle name="Title 17" xfId="42298"/>
    <cellStyle name="Title 18" xfId="42299"/>
    <cellStyle name="Title 19" xfId="42300"/>
    <cellStyle name="Title 2" xfId="42301"/>
    <cellStyle name="Title 2 2" xfId="42302"/>
    <cellStyle name="Title 2 2 2" xfId="42303"/>
    <cellStyle name="Title 2 2 3" xfId="42304"/>
    <cellStyle name="Title 2 2 3 2" xfId="42305"/>
    <cellStyle name="Title 2 2 4" xfId="42306"/>
    <cellStyle name="Title 2 2 4 2" xfId="42307"/>
    <cellStyle name="Title 2 2 5" xfId="42308"/>
    <cellStyle name="Title 2 3" xfId="42309"/>
    <cellStyle name="Title 2 3 2" xfId="42310"/>
    <cellStyle name="Title 2 3 3" xfId="42311"/>
    <cellStyle name="Title 2 4" xfId="42312"/>
    <cellStyle name="Title 20" xfId="42313"/>
    <cellStyle name="Title 21" xfId="42314"/>
    <cellStyle name="Title 22" xfId="42315"/>
    <cellStyle name="Title 23" xfId="42316"/>
    <cellStyle name="Title 24" xfId="42317"/>
    <cellStyle name="Title 25" xfId="42318"/>
    <cellStyle name="Title 26" xfId="42319"/>
    <cellStyle name="Title 27" xfId="42320"/>
    <cellStyle name="Title 28" xfId="42321"/>
    <cellStyle name="Title 29" xfId="42322"/>
    <cellStyle name="Title 3" xfId="42323"/>
    <cellStyle name="Title 3 2" xfId="42324"/>
    <cellStyle name="Title 3 3" xfId="42325"/>
    <cellStyle name="Title 4" xfId="42326"/>
    <cellStyle name="Title 4 2" xfId="42327"/>
    <cellStyle name="Title 4 2 2" xfId="42328"/>
    <cellStyle name="Title 4 3" xfId="42329"/>
    <cellStyle name="Title 5" xfId="42330"/>
    <cellStyle name="Title 5 2" xfId="42331"/>
    <cellStyle name="Title 6" xfId="42332"/>
    <cellStyle name="Title 6 2" xfId="42333"/>
    <cellStyle name="Title 7" xfId="42334"/>
    <cellStyle name="Title 7 2" xfId="42335"/>
    <cellStyle name="Title 8" xfId="42336"/>
    <cellStyle name="Title 8 2" xfId="42337"/>
    <cellStyle name="Title 9" xfId="42338"/>
    <cellStyle name="Title 9 2" xfId="42339"/>
    <cellStyle name="Total 10" xfId="42340"/>
    <cellStyle name="Total 10 2" xfId="42341"/>
    <cellStyle name="Total 10 3" xfId="42342"/>
    <cellStyle name="Total 11" xfId="42343"/>
    <cellStyle name="Total 11 2" xfId="42344"/>
    <cellStyle name="Total 11 3" xfId="42345"/>
    <cellStyle name="Total 12" xfId="42346"/>
    <cellStyle name="Total 12 2" xfId="42347"/>
    <cellStyle name="Total 12 3" xfId="42348"/>
    <cellStyle name="Total 13" xfId="42349"/>
    <cellStyle name="Total 13 2" xfId="42350"/>
    <cellStyle name="Total 13 3" xfId="42351"/>
    <cellStyle name="Total 14" xfId="42352"/>
    <cellStyle name="Total 14 2" xfId="42353"/>
    <cellStyle name="Total 14 3" xfId="42354"/>
    <cellStyle name="Total 15" xfId="42355"/>
    <cellStyle name="Total 15 2" xfId="42356"/>
    <cellStyle name="Total 15 3" xfId="42357"/>
    <cellStyle name="Total 16" xfId="42358"/>
    <cellStyle name="Total 16 2" xfId="42359"/>
    <cellStyle name="Total 16 3" xfId="42360"/>
    <cellStyle name="Total 17" xfId="42361"/>
    <cellStyle name="Total 17 2" xfId="42362"/>
    <cellStyle name="Total 17 3" xfId="42363"/>
    <cellStyle name="Total 18" xfId="42364"/>
    <cellStyle name="Total 18 2" xfId="42365"/>
    <cellStyle name="Total 18 3" xfId="42366"/>
    <cellStyle name="Total 19" xfId="42367"/>
    <cellStyle name="Total 19 2" xfId="42368"/>
    <cellStyle name="Total 19 3" xfId="42369"/>
    <cellStyle name="Total 2" xfId="42370"/>
    <cellStyle name="Total 2 2" xfId="42371"/>
    <cellStyle name="Total 2 2 2" xfId="42372"/>
    <cellStyle name="Total 2 2 2 2" xfId="42373"/>
    <cellStyle name="Total 2 2 2 3" xfId="42374"/>
    <cellStyle name="Total 2 2 2 4" xfId="42375"/>
    <cellStyle name="Total 2 2 3" xfId="42376"/>
    <cellStyle name="Total 2 2 3 2" xfId="42377"/>
    <cellStyle name="Total 2 2 4" xfId="42378"/>
    <cellStyle name="Total 2 2 5" xfId="42379"/>
    <cellStyle name="Total 2 3" xfId="42380"/>
    <cellStyle name="Total 2 3 2" xfId="42381"/>
    <cellStyle name="Total 2 3 2 2" xfId="42382"/>
    <cellStyle name="Total 2 3 3" xfId="42383"/>
    <cellStyle name="Total 2 3 4" xfId="42384"/>
    <cellStyle name="Total 2 4" xfId="42385"/>
    <cellStyle name="Total 2 4 2" xfId="42386"/>
    <cellStyle name="Total 2 5" xfId="42387"/>
    <cellStyle name="Total 2 5 2" xfId="42388"/>
    <cellStyle name="Total 20" xfId="42389"/>
    <cellStyle name="Total 20 2" xfId="42390"/>
    <cellStyle name="Total 20 3" xfId="42391"/>
    <cellStyle name="Total 21" xfId="42392"/>
    <cellStyle name="Total 21 2" xfId="42393"/>
    <cellStyle name="Total 21 3" xfId="42394"/>
    <cellStyle name="Total 22" xfId="42395"/>
    <cellStyle name="Total 22 2" xfId="42396"/>
    <cellStyle name="Total 22 3" xfId="42397"/>
    <cellStyle name="Total 23" xfId="42398"/>
    <cellStyle name="Total 23 2" xfId="42399"/>
    <cellStyle name="Total 23 3" xfId="42400"/>
    <cellStyle name="Total 24" xfId="42401"/>
    <cellStyle name="Total 24 2" xfId="42402"/>
    <cellStyle name="Total 24 3" xfId="42403"/>
    <cellStyle name="Total 25" xfId="42404"/>
    <cellStyle name="Total 25 2" xfId="42405"/>
    <cellStyle name="Total 25 3" xfId="42406"/>
    <cellStyle name="Total 26" xfId="42407"/>
    <cellStyle name="Total 26 2" xfId="42408"/>
    <cellStyle name="Total 26 3" xfId="42409"/>
    <cellStyle name="Total 27" xfId="42410"/>
    <cellStyle name="Total 27 2" xfId="42411"/>
    <cellStyle name="Total 27 3" xfId="42412"/>
    <cellStyle name="Total 28" xfId="42413"/>
    <cellStyle name="Total 28 2" xfId="42414"/>
    <cellStyle name="Total 28 3" xfId="42415"/>
    <cellStyle name="Total 29" xfId="42416"/>
    <cellStyle name="Total 29 2" xfId="42417"/>
    <cellStyle name="Total 29 3" xfId="42418"/>
    <cellStyle name="Total 3" xfId="42419"/>
    <cellStyle name="Total 3 2" xfId="42420"/>
    <cellStyle name="Total 3 2 2" xfId="42421"/>
    <cellStyle name="Total 3 2 2 2" xfId="42422"/>
    <cellStyle name="Total 3 2 3" xfId="42423"/>
    <cellStyle name="Total 3 2 4" xfId="42424"/>
    <cellStyle name="Total 3 2 5" xfId="42425"/>
    <cellStyle name="Total 3 3" xfId="42426"/>
    <cellStyle name="Total 3 3 2" xfId="42427"/>
    <cellStyle name="Total 3 3 3" xfId="42428"/>
    <cellStyle name="Total 3 3 4" xfId="42429"/>
    <cellStyle name="Total 3 4" xfId="42430"/>
    <cellStyle name="Total 30" xfId="42431"/>
    <cellStyle name="Total 31" xfId="42432"/>
    <cellStyle name="Total 4" xfId="42433"/>
    <cellStyle name="Total 4 2" xfId="42434"/>
    <cellStyle name="Total 4 2 2" xfId="42435"/>
    <cellStyle name="Total 4 2 2 2" xfId="42436"/>
    <cellStyle name="Total 4 2 2 3" xfId="42437"/>
    <cellStyle name="Total 4 2 2 4" xfId="42438"/>
    <cellStyle name="Total 4 2 3" xfId="42439"/>
    <cellStyle name="Total 4 2 4" xfId="42440"/>
    <cellStyle name="Total 4 2 5" xfId="42441"/>
    <cellStyle name="Total 4 3" xfId="42442"/>
    <cellStyle name="Total 4 3 2" xfId="42443"/>
    <cellStyle name="Total 4 3 3" xfId="42444"/>
    <cellStyle name="Total 4 3 4" xfId="42445"/>
    <cellStyle name="Total 4 4" xfId="42446"/>
    <cellStyle name="Total 4 4 2" xfId="42447"/>
    <cellStyle name="Total 5" xfId="42448"/>
    <cellStyle name="Total 5 2" xfId="42449"/>
    <cellStyle name="Total 5 3" xfId="42450"/>
    <cellStyle name="Total 5 4" xfId="42451"/>
    <cellStyle name="Total 5 5" xfId="42452"/>
    <cellStyle name="Total 6" xfId="42453"/>
    <cellStyle name="Total 6 2" xfId="42454"/>
    <cellStyle name="Total 6 3" xfId="42455"/>
    <cellStyle name="Total 6 4" xfId="42456"/>
    <cellStyle name="Total 6 5" xfId="42457"/>
    <cellStyle name="Total 7" xfId="42458"/>
    <cellStyle name="Total 7 2" xfId="42459"/>
    <cellStyle name="Total 7 3" xfId="42460"/>
    <cellStyle name="Total 7 4" xfId="42461"/>
    <cellStyle name="Total 7 5" xfId="42462"/>
    <cellStyle name="Total 8" xfId="42463"/>
    <cellStyle name="Total 8 2" xfId="42464"/>
    <cellStyle name="Total 8 3" xfId="42465"/>
    <cellStyle name="Total 8 4" xfId="42466"/>
    <cellStyle name="Total 8 5" xfId="42467"/>
    <cellStyle name="Total 9" xfId="42468"/>
    <cellStyle name="Total 9 2" xfId="42469"/>
    <cellStyle name="Total 9 3" xfId="42470"/>
    <cellStyle name="Total 9 4" xfId="42471"/>
    <cellStyle name="Total 9 5" xfId="42472"/>
    <cellStyle name="Tusenskille_note15" xfId="42473"/>
    <cellStyle name="Txt" xfId="42474"/>
    <cellStyle name="Warning Text 10" xfId="42475"/>
    <cellStyle name="Warning Text 11" xfId="42476"/>
    <cellStyle name="Warning Text 12" xfId="42477"/>
    <cellStyle name="Warning Text 13" xfId="42478"/>
    <cellStyle name="Warning Text 14" xfId="42479"/>
    <cellStyle name="Warning Text 15" xfId="42480"/>
    <cellStyle name="Warning Text 16" xfId="42481"/>
    <cellStyle name="Warning Text 17" xfId="42482"/>
    <cellStyle name="Warning Text 18" xfId="42483"/>
    <cellStyle name="Warning Text 19" xfId="42484"/>
    <cellStyle name="Warning Text 2" xfId="42485"/>
    <cellStyle name="Warning Text 2 2" xfId="42486"/>
    <cellStyle name="Warning Text 2 2 2" xfId="42487"/>
    <cellStyle name="Warning Text 2 2 3" xfId="42488"/>
    <cellStyle name="Warning Text 2 3" xfId="42489"/>
    <cellStyle name="Warning Text 2 3 2" xfId="42490"/>
    <cellStyle name="Warning Text 2 3 3" xfId="42491"/>
    <cellStyle name="Warning Text 2 4" xfId="42492"/>
    <cellStyle name="Warning Text 20" xfId="42493"/>
    <cellStyle name="Warning Text 21" xfId="42494"/>
    <cellStyle name="Warning Text 22" xfId="42495"/>
    <cellStyle name="Warning Text 23" xfId="42496"/>
    <cellStyle name="Warning Text 24" xfId="42497"/>
    <cellStyle name="Warning Text 25" xfId="42498"/>
    <cellStyle name="Warning Text 26" xfId="42499"/>
    <cellStyle name="Warning Text 27" xfId="42500"/>
    <cellStyle name="Warning Text 28" xfId="42501"/>
    <cellStyle name="Warning Text 29" xfId="42502"/>
    <cellStyle name="Warning Text 3" xfId="42503"/>
    <cellStyle name="Warning Text 3 2" xfId="42504"/>
    <cellStyle name="Warning Text 3 3" xfId="42505"/>
    <cellStyle name="Warning Text 30" xfId="42506"/>
    <cellStyle name="Warning Text 31" xfId="42507"/>
    <cellStyle name="Warning Text 4" xfId="42508"/>
    <cellStyle name="Warning Text 4 2" xfId="42509"/>
    <cellStyle name="Warning Text 4 2 2" xfId="42510"/>
    <cellStyle name="Warning Text 4 3" xfId="42511"/>
    <cellStyle name="Warning Text 4 3 2" xfId="42512"/>
    <cellStyle name="Warning Text 5" xfId="42513"/>
    <cellStyle name="Warning Text 5 2" xfId="42514"/>
    <cellStyle name="Warning Text 6" xfId="42515"/>
    <cellStyle name="Warning Text 6 2" xfId="42516"/>
    <cellStyle name="Warning Text 7" xfId="42517"/>
    <cellStyle name="Warning Text 7 2" xfId="42518"/>
    <cellStyle name="Warning Text 8" xfId="42519"/>
    <cellStyle name="Warning Text 8 2" xfId="42520"/>
    <cellStyle name="Warning Text 9" xfId="42521"/>
    <cellStyle name="Warning Text 9 2" xfId="42522"/>
    <cellStyle name="Yfirskrift" xfId="42523"/>
    <cellStyle name="Yfirskrift - millistærð" xfId="42524"/>
    <cellStyle name="Yfirskrift 2" xfId="42525"/>
    <cellStyle name="Yfirskrift_EIGNIR" xfId="42526"/>
  </cellStyles>
  <dxfs count="0"/>
  <tableStyles count="0" defaultTableStyle="TableStyleMedium2" defaultPivotStyle="PivotStyleLight16"/>
  <colors>
    <mruColors>
      <color rgb="FF008837"/>
      <color rgb="FFFF7F00"/>
      <color rgb="FFECFADD"/>
      <color rgb="FFA9DAB5"/>
      <color rgb="FFD6DADD"/>
      <color rgb="FFE5C858"/>
      <color rgb="FFB7014A"/>
      <color rgb="FF3A5AA7"/>
      <color rgb="FF5E459D"/>
      <color rgb="FF3A5AA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8.xml"/><Relationship Id="rId39" Type="http://schemas.openxmlformats.org/officeDocument/2006/relationships/externalLink" Target="externalLinks/externalLink21.xml"/><Relationship Id="rId21" Type="http://schemas.openxmlformats.org/officeDocument/2006/relationships/externalLink" Target="externalLinks/externalLink3.xml"/><Relationship Id="rId34" Type="http://schemas.openxmlformats.org/officeDocument/2006/relationships/externalLink" Target="externalLinks/externalLink16.xml"/><Relationship Id="rId42" Type="http://schemas.openxmlformats.org/officeDocument/2006/relationships/externalLink" Target="externalLinks/externalLink24.xml"/><Relationship Id="rId47" Type="http://schemas.openxmlformats.org/officeDocument/2006/relationships/externalLink" Target="externalLinks/externalLink29.xml"/><Relationship Id="rId50" Type="http://schemas.openxmlformats.org/officeDocument/2006/relationships/externalLink" Target="externalLinks/externalLink32.xml"/><Relationship Id="rId55" Type="http://schemas.openxmlformats.org/officeDocument/2006/relationships/externalLink" Target="externalLinks/externalLink37.xml"/><Relationship Id="rId63" Type="http://schemas.openxmlformats.org/officeDocument/2006/relationships/externalLink" Target="externalLinks/externalLink45.xml"/><Relationship Id="rId68" Type="http://schemas.openxmlformats.org/officeDocument/2006/relationships/externalLink" Target="externalLinks/externalLink50.xml"/><Relationship Id="rId76" Type="http://schemas.openxmlformats.org/officeDocument/2006/relationships/externalLink" Target="externalLinks/externalLink58.xml"/><Relationship Id="rId84" Type="http://schemas.openxmlformats.org/officeDocument/2006/relationships/externalLink" Target="externalLinks/externalLink66.xml"/><Relationship Id="rId7" Type="http://schemas.openxmlformats.org/officeDocument/2006/relationships/worksheet" Target="worksheets/sheet7.xml"/><Relationship Id="rId71" Type="http://schemas.openxmlformats.org/officeDocument/2006/relationships/externalLink" Target="externalLinks/externalLink53.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11.xml"/><Relationship Id="rId11" Type="http://schemas.openxmlformats.org/officeDocument/2006/relationships/worksheet" Target="worksheets/sheet11.xml"/><Relationship Id="rId24" Type="http://schemas.openxmlformats.org/officeDocument/2006/relationships/externalLink" Target="externalLinks/externalLink6.xml"/><Relationship Id="rId32" Type="http://schemas.openxmlformats.org/officeDocument/2006/relationships/externalLink" Target="externalLinks/externalLink14.xml"/><Relationship Id="rId37" Type="http://schemas.openxmlformats.org/officeDocument/2006/relationships/externalLink" Target="externalLinks/externalLink19.xml"/><Relationship Id="rId40" Type="http://schemas.openxmlformats.org/officeDocument/2006/relationships/externalLink" Target="externalLinks/externalLink22.xml"/><Relationship Id="rId45" Type="http://schemas.openxmlformats.org/officeDocument/2006/relationships/externalLink" Target="externalLinks/externalLink27.xml"/><Relationship Id="rId53" Type="http://schemas.openxmlformats.org/officeDocument/2006/relationships/externalLink" Target="externalLinks/externalLink35.xml"/><Relationship Id="rId58" Type="http://schemas.openxmlformats.org/officeDocument/2006/relationships/externalLink" Target="externalLinks/externalLink40.xml"/><Relationship Id="rId66" Type="http://schemas.openxmlformats.org/officeDocument/2006/relationships/externalLink" Target="externalLinks/externalLink48.xml"/><Relationship Id="rId74" Type="http://schemas.openxmlformats.org/officeDocument/2006/relationships/externalLink" Target="externalLinks/externalLink56.xml"/><Relationship Id="rId79" Type="http://schemas.openxmlformats.org/officeDocument/2006/relationships/externalLink" Target="externalLinks/externalLink61.xml"/><Relationship Id="rId87" Type="http://schemas.openxmlformats.org/officeDocument/2006/relationships/styles" Target="styles.xml"/><Relationship Id="rId5" Type="http://schemas.openxmlformats.org/officeDocument/2006/relationships/worksheet" Target="worksheets/sheet5.xml"/><Relationship Id="rId61" Type="http://schemas.openxmlformats.org/officeDocument/2006/relationships/externalLink" Target="externalLinks/externalLink43.xml"/><Relationship Id="rId82" Type="http://schemas.openxmlformats.org/officeDocument/2006/relationships/externalLink" Target="externalLinks/externalLink64.xml"/><Relationship Id="rId19" Type="http://schemas.openxmlformats.org/officeDocument/2006/relationships/externalLink" Target="externalLinks/externalLink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4.xml"/><Relationship Id="rId27" Type="http://schemas.openxmlformats.org/officeDocument/2006/relationships/externalLink" Target="externalLinks/externalLink9.xml"/><Relationship Id="rId30" Type="http://schemas.openxmlformats.org/officeDocument/2006/relationships/externalLink" Target="externalLinks/externalLink12.xml"/><Relationship Id="rId35" Type="http://schemas.openxmlformats.org/officeDocument/2006/relationships/externalLink" Target="externalLinks/externalLink17.xml"/><Relationship Id="rId43" Type="http://schemas.openxmlformats.org/officeDocument/2006/relationships/externalLink" Target="externalLinks/externalLink25.xml"/><Relationship Id="rId48" Type="http://schemas.openxmlformats.org/officeDocument/2006/relationships/externalLink" Target="externalLinks/externalLink30.xml"/><Relationship Id="rId56" Type="http://schemas.openxmlformats.org/officeDocument/2006/relationships/externalLink" Target="externalLinks/externalLink38.xml"/><Relationship Id="rId64" Type="http://schemas.openxmlformats.org/officeDocument/2006/relationships/externalLink" Target="externalLinks/externalLink46.xml"/><Relationship Id="rId69" Type="http://schemas.openxmlformats.org/officeDocument/2006/relationships/externalLink" Target="externalLinks/externalLink51.xml"/><Relationship Id="rId77" Type="http://schemas.openxmlformats.org/officeDocument/2006/relationships/externalLink" Target="externalLinks/externalLink59.xml"/><Relationship Id="rId8" Type="http://schemas.openxmlformats.org/officeDocument/2006/relationships/worksheet" Target="worksheets/sheet8.xml"/><Relationship Id="rId51" Type="http://schemas.openxmlformats.org/officeDocument/2006/relationships/externalLink" Target="externalLinks/externalLink33.xml"/><Relationship Id="rId72" Type="http://schemas.openxmlformats.org/officeDocument/2006/relationships/externalLink" Target="externalLinks/externalLink54.xml"/><Relationship Id="rId80" Type="http://schemas.openxmlformats.org/officeDocument/2006/relationships/externalLink" Target="externalLinks/externalLink62.xml"/><Relationship Id="rId85" Type="http://schemas.openxmlformats.org/officeDocument/2006/relationships/externalLink" Target="externalLinks/externalLink67.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7.xml"/><Relationship Id="rId33" Type="http://schemas.openxmlformats.org/officeDocument/2006/relationships/externalLink" Target="externalLinks/externalLink15.xml"/><Relationship Id="rId38" Type="http://schemas.openxmlformats.org/officeDocument/2006/relationships/externalLink" Target="externalLinks/externalLink20.xml"/><Relationship Id="rId46" Type="http://schemas.openxmlformats.org/officeDocument/2006/relationships/externalLink" Target="externalLinks/externalLink28.xml"/><Relationship Id="rId59" Type="http://schemas.openxmlformats.org/officeDocument/2006/relationships/externalLink" Target="externalLinks/externalLink41.xml"/><Relationship Id="rId67" Type="http://schemas.openxmlformats.org/officeDocument/2006/relationships/externalLink" Target="externalLinks/externalLink49.xml"/><Relationship Id="rId20" Type="http://schemas.openxmlformats.org/officeDocument/2006/relationships/externalLink" Target="externalLinks/externalLink2.xml"/><Relationship Id="rId41" Type="http://schemas.openxmlformats.org/officeDocument/2006/relationships/externalLink" Target="externalLinks/externalLink23.xml"/><Relationship Id="rId54" Type="http://schemas.openxmlformats.org/officeDocument/2006/relationships/externalLink" Target="externalLinks/externalLink36.xml"/><Relationship Id="rId62" Type="http://schemas.openxmlformats.org/officeDocument/2006/relationships/externalLink" Target="externalLinks/externalLink44.xml"/><Relationship Id="rId70" Type="http://schemas.openxmlformats.org/officeDocument/2006/relationships/externalLink" Target="externalLinks/externalLink52.xml"/><Relationship Id="rId75" Type="http://schemas.openxmlformats.org/officeDocument/2006/relationships/externalLink" Target="externalLinks/externalLink57.xml"/><Relationship Id="rId83" Type="http://schemas.openxmlformats.org/officeDocument/2006/relationships/externalLink" Target="externalLinks/externalLink65.xml"/><Relationship Id="rId88"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5.xml"/><Relationship Id="rId28" Type="http://schemas.openxmlformats.org/officeDocument/2006/relationships/externalLink" Target="externalLinks/externalLink10.xml"/><Relationship Id="rId36" Type="http://schemas.openxmlformats.org/officeDocument/2006/relationships/externalLink" Target="externalLinks/externalLink18.xml"/><Relationship Id="rId49" Type="http://schemas.openxmlformats.org/officeDocument/2006/relationships/externalLink" Target="externalLinks/externalLink31.xml"/><Relationship Id="rId57" Type="http://schemas.openxmlformats.org/officeDocument/2006/relationships/externalLink" Target="externalLinks/externalLink39.xml"/><Relationship Id="rId10" Type="http://schemas.openxmlformats.org/officeDocument/2006/relationships/worksheet" Target="worksheets/sheet10.xml"/><Relationship Id="rId31" Type="http://schemas.openxmlformats.org/officeDocument/2006/relationships/externalLink" Target="externalLinks/externalLink13.xml"/><Relationship Id="rId44" Type="http://schemas.openxmlformats.org/officeDocument/2006/relationships/externalLink" Target="externalLinks/externalLink26.xml"/><Relationship Id="rId52" Type="http://schemas.openxmlformats.org/officeDocument/2006/relationships/externalLink" Target="externalLinks/externalLink34.xml"/><Relationship Id="rId60" Type="http://schemas.openxmlformats.org/officeDocument/2006/relationships/externalLink" Target="externalLinks/externalLink42.xml"/><Relationship Id="rId65" Type="http://schemas.openxmlformats.org/officeDocument/2006/relationships/externalLink" Target="externalLinks/externalLink47.xml"/><Relationship Id="rId73" Type="http://schemas.openxmlformats.org/officeDocument/2006/relationships/externalLink" Target="externalLinks/externalLink55.xml"/><Relationship Id="rId78" Type="http://schemas.openxmlformats.org/officeDocument/2006/relationships/externalLink" Target="externalLinks/externalLink60.xml"/><Relationship Id="rId81" Type="http://schemas.openxmlformats.org/officeDocument/2006/relationships/externalLink" Target="externalLinks/externalLink63.xml"/><Relationship Id="rId86" Type="http://schemas.openxmlformats.org/officeDocument/2006/relationships/theme" Target="theme/theme1.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F:\afr\LIQUID\1998\Review\SCEN-97B.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W:\REPERTOIRE%20SS%202010\Maurille\Note%20annuelle%202009\anciens%20fichiers\NIS\Statcour\NIS\NIS%20ECONOMIQUE\NIS%20juin%202002.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L:\DATA\S1\BRA\Real\Short-Term%20Indicators\BRA_Retail%20Sales%20(under%20construction).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WIN\TEMP\BOP9703_stress.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DATA\FP\Fiscal%20Monitor\2011-09_Fall%20monitor\Final%20Figures%20&amp;%20Tables\Figure%209&amp;10_fiscal%20indicators%20index.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DATA\SEN\Current\Framework%20Program\SenCon.xls" TargetMode="External"/></Relationships>
</file>

<file path=xl/externalLinks/_rels/externalLink15.xml.rels><?xml version="1.0" encoding="UTF-8" standalone="yes"?>
<Relationships xmlns="http://schemas.openxmlformats.org/package/2006/relationships"><Relationship Id="rId1" Type="http://schemas.microsoft.com/office/2006/relationships/xlExternalLinkPath/xlPathMissing" Target="Fyrirt&#230;ki%20og%20velta_Hagstofa.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G:\WAEMU%20Mission\WAEMU_HUB_SRTablestoMgmt.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3\users1\iyackovlev\My%20Documents\African%20Department\WAEMU\AFR%20REO%20Appendix%20Tables%20(Fall%202009,%20WAEMU).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data2\EUR\DATA\VUT\ArtIV00\SEI.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PSGWN03P\AFR\Users\CTsangarides\My%20Documents\AFRWF\ResearchIMF\ResearchCFA\PvdBpaper\eraseme.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I:\data\wrs\xl97\system\WRS97TAB.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IBDAT\LEVELEK\KKF\AMFR\CSAJBOK\ATOM\TEMP\HVG.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imf1s\vol1\My%20Documents\ifsctry.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DATA\FP\JG\CDS-BondYields\IN_Markit%20SovereignCDS_010611.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L:\DATA\S1\BRA\Archives\New%20WEO\Short-Term%20Indicators\BRA_Industry.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L:\DATA\S1\BRA\Archives\New%20WEO\BRA_GDP%20(New%20Version).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L:\DATA\S1\BRA\Staff%20Documents\Staff%20Reports\2009%20Article%20IV%20Consultation\Panel%20charts\Activity.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ata4\DATA\SV\VULNERABILITIES\VULNERABILITIES%202005-09\working-files\Master%20Cross%20Country%20MSG.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DPT1S\APD1\DATA\WEO\consens\consensus.XLS" TargetMode="External"/></Relationships>
</file>

<file path=xl/externalLinks/_rels/externalLink32.xml.rels><?xml version="1.0" encoding="UTF-8" standalone="yes"?>
<Relationships xmlns="http://schemas.openxmlformats.org/package/2006/relationships"><Relationship Id="rId1" Type="http://schemas.microsoft.com/office/2006/relationships/xlExternalLinkPath/xlPathMissing" Target="XXXDATAQUEST%202003%20s&#228;&#228;ti&#246;t%20ja%20kassat.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www-intranet.imf.org/Documents%20and%20Settings/alieberman/Local%20Settings/Temporary%20Internet%20Files/OLK197/IFSMissingSeries%20(2).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www.oecd.org/APPLIC/SID/EDUCAT/EAG/IND/1997/DATA/ENGLISH/E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psfwn03p\sta\Documents%20and%20Settings\naustriaco\Local%20Settings\Temp\Tofe.2003PROTOTYPEFRIDAY.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Data1\fad\Colombia\WEO\GEEColombiaOct2001.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Data2\eur\OMB_Online\Data\dkamat.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hermes\hagdeild\Peningam&#225;l\Myndir%20&#237;%20vinnslu\2011\PM%202011%232\Fari&#240;%20&#237;%20umbrot\Myndir%20&#237;%20Peningam&#225;l%20IV%20Innlend%20eftirspurn%20og%20framlei&#240;sla.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Data2\apd\Documents%20and%20Settings\dvelazquez\Local%20Settings\Temporary%20Internet%20Files\OLKE3\DXY%20Noncommercial%20Positions.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data4\DATA\F2%20(New%20F2)\Fiscal%20Monitor\Table%2011%20-%20CAPB%20adjustment%20path%20-%20january%20'10%20WEO%20-%20for%20board,%20after%20last%20comments.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L:\DATA\AE\BRA\Staff%20Documents\Various%20Selected%20Economic%20Indicators\SEI%20For%20Front%20Office\BRA_REO%20submission%20template.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DATA\FP\JG\CDS-BondYields\CDS_History_IMF_Custom_110910.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ILESVR1\Chapuis_C$\Growth\GrowthDoc.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AGFRAEDISVID/Vinnumarka&#240;ur/Elli/PM%202017_4/Sp&#225;ger&#240;/vinnumarkadsspar_PM_2017_4_7.xlsx"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G:\afr\DATA\SEN\Current\Support%20files\High%20Frequency%20Data%20Template.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data4\TEMP\OutputContrib.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www.oecd.org/NWB/POpula.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W:\Documents%20and%20Settings\MHOUNKPATIN\Bureau\ifs.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data2\EUR\!work\July00\D4\Pacific%20Islands\Vtfis.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Data1\fad\CPLAZO\IMAE\PR\INF1-ALEX.xls" TargetMode="External"/></Relationships>
</file>

<file path=xl/externalLinks/_rels/externalLink53.xml.rels><?xml version="1.0" encoding="UTF-8" standalone="yes"?>
<Relationships xmlns="http://schemas.openxmlformats.org/package/2006/relationships"><Relationship Id="rId1" Type="http://schemas.microsoft.com/office/2006/relationships/xlExternalLinkPath/xlPathMissing" Target="HV%20T&#246;lur%20&#237;%20myndir%20IV%20Vinnumarka&#240;ur.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DATA2\APD\Data\Regional\Financial\RealInterestRate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J:\DATA\S1\ECU\SECTORS\External\ecuredtab.xls" TargetMode="External"/></Relationships>
</file>

<file path=xl/externalLinks/_rels/externalLink56.xml.rels><?xml version="1.0" encoding="UTF-8" standalone="yes"?>
<Relationships xmlns="http://schemas.openxmlformats.org/package/2006/relationships"><Relationship Id="rId1" Type="http://schemas.microsoft.com/office/2006/relationships/xlExternalLinkPath/xlPathMissing" Target="Table_26"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www-int.imf.org/depts/pdr/Policies/Access/ExternalSustainTable_standard.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Bd14\bd\BD\Synth&#232;se\ENTREE.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FILESVR1\Chapuis_C$\Growth\WP248.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PSGWN03P\APD\Mission\Uganda\Previous%20files\Data%20from%20the%20Authorities\Diskette%209\INTRT.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AGFRAEDISVID/Al&#254;j&#243;&#240;legar%20horfur%20og%20vi&#240;skiptaj&#246;fnu&#240;ur/Peningam&#225;l/2018-1/Myndir/II%20Al&#254;j&#243;&#240;leg%20efnahagsm&#225;l%20og%20vi&#240;skiptakj&#246;r_.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AGFRAEDISVID/Hagvisar/Tolur/VIII%20Al&#254;j&#243;&#240;leg%20efnahagsm&#225;l/HV%20T&#246;lur%20&#237;%20myndir%20VIII%20Al&#254;j&#243;&#240;leg%20efnahagsm&#225;l.xlsx" TargetMode="External"/></Relationships>
</file>

<file path=xl/externalLinks/_rels/externalLink62.xml.rels><?xml version="1.0" encoding="UTF-8" standalone="yes"?>
<Relationships xmlns="http://schemas.openxmlformats.org/package/2006/relationships"><Relationship Id="rId1" Type="http://schemas.microsoft.com/office/2006/relationships/xlExternalLinkPath/xlPathMissing" Target="gengi_gjaldmidla2.xlsx"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AGFRAEDISVID/Peningam&#225;l/Myndir%20&#237;%20vinnslu/2017/2017%234/Fari&#240;%20&#237;%20umbrot/Myndir%20&#237;%20Peningam&#225;l%20I%20Efnahagshorfur,%20lykilforsendur%20og%20helstu%20&#243;vissu&#254;&#230;ttir.xlsx" TargetMode="External"/></Relationships>
</file>

<file path=xl/externalLinks/_rels/externalLink64.xml.rels><?xml version="1.0" encoding="UTF-8" standalone="yes"?>
<Relationships xmlns="http://schemas.openxmlformats.org/package/2006/relationships"><Relationship Id="rId1" Type="http://schemas.microsoft.com/office/2006/relationships/xlExternalLinkPath/xlPathMissing" Target="Markus_Vinnuskjal_111datavinnsla_okt07.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G:\Documents%20and%20Settings\amati\Desktop\Oil%20Price%20Data.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AGFRAEDISVID/Peningam&#225;l/Myndir%20&#237;%20vinnslu/2017/2017%234/Myndir%20&#237;%20Peningam&#225;l%20II%20Al&#254;j&#243;&#240;leg%20efnahagsm&#225;l%20og%20vi&#240;skiptakj&#246;r.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J:\WIN\TEMP\MFLOW96.XLS"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s>
    <sheetDataSet>
      <sheetData sheetId="0" refreshError="1"/>
      <sheetData sheetId="1" refreshError="1"/>
      <sheetData sheetId="2" refreshError="1"/>
      <sheetData sheetId="3" refreshError="1"/>
      <sheetData sheetId="4" refreshError="1">
        <row r="3">
          <cell r="A3" t="str">
            <v>Table 2.  Summary Statistics on Commitments and</v>
          </cell>
        </row>
        <row r="4">
          <cell r="A4" t="str">
            <v xml:space="preserve">Changes in Fund Credit  </v>
          </cell>
        </row>
        <row r="6">
          <cell r="A6" t="str">
            <v>(In billions of SDRs)</v>
          </cell>
        </row>
        <row r="9">
          <cell r="E9" t="str">
            <v>Projected</v>
          </cell>
        </row>
        <row r="10">
          <cell r="D10" t="str">
            <v>Jan-July</v>
          </cell>
          <cell r="E10" t="str">
            <v>Aug-Dec</v>
          </cell>
          <cell r="H10" t="str">
            <v>Jan - Jun</v>
          </cell>
          <cell r="I10" t="str">
            <v xml:space="preserve">Jan 1998 - </v>
          </cell>
          <cell r="K10" t="str">
            <v>Aug 1997 -</v>
          </cell>
        </row>
        <row r="11">
          <cell r="C11">
            <v>1996</v>
          </cell>
          <cell r="D11">
            <v>1997</v>
          </cell>
          <cell r="E11">
            <v>1997</v>
          </cell>
          <cell r="F11">
            <v>1997</v>
          </cell>
          <cell r="G11">
            <v>1998</v>
          </cell>
          <cell r="H11">
            <v>1999</v>
          </cell>
          <cell r="I11" t="str">
            <v xml:space="preserve"> July 1999</v>
          </cell>
          <cell r="K11" t="str">
            <v xml:space="preserve"> July 1999</v>
          </cell>
        </row>
        <row r="14">
          <cell r="A14" t="str">
            <v>1.</v>
          </cell>
          <cell r="B14" t="str">
            <v>Gross new commitments</v>
          </cell>
          <cell r="C14">
            <v>12.900000000000002</v>
          </cell>
          <cell r="D14">
            <v>1.8</v>
          </cell>
          <cell r="E14">
            <v>5.8000000000000007</v>
          </cell>
          <cell r="F14">
            <v>7.6</v>
          </cell>
          <cell r="G14">
            <v>8.8999999999999986</v>
          </cell>
          <cell r="H14">
            <v>3.7470000000000003</v>
          </cell>
          <cell r="I14">
            <v>12.646999999999998</v>
          </cell>
          <cell r="K14">
            <v>18.446999999999999</v>
          </cell>
        </row>
        <row r="16">
          <cell r="B16" t="str">
            <v>a.   General Resources Account (GRA)</v>
          </cell>
          <cell r="C16">
            <v>11.600000000000001</v>
          </cell>
          <cell r="D16">
            <v>1.6</v>
          </cell>
          <cell r="E16">
            <v>4.4000000000000004</v>
          </cell>
          <cell r="F16">
            <v>6</v>
          </cell>
          <cell r="G16">
            <v>7.3999999999999995</v>
          </cell>
          <cell r="H16">
            <v>3.5470000000000002</v>
          </cell>
          <cell r="I16">
            <v>10.946999999999999</v>
          </cell>
          <cell r="K16">
            <v>15.347</v>
          </cell>
        </row>
        <row r="17">
          <cell r="B17" t="str">
            <v xml:space="preserve">      Stand-by arrangements</v>
          </cell>
          <cell r="C17">
            <v>3.7</v>
          </cell>
          <cell r="D17">
            <v>0.8</v>
          </cell>
          <cell r="E17">
            <v>3.9</v>
          </cell>
          <cell r="F17">
            <v>4.7</v>
          </cell>
          <cell r="G17">
            <v>3.3</v>
          </cell>
          <cell r="H17">
            <v>3.2610000000000001</v>
          </cell>
          <cell r="I17">
            <v>6.5609999999999999</v>
          </cell>
          <cell r="K17">
            <v>10.461</v>
          </cell>
        </row>
        <row r="18">
          <cell r="B18" t="str">
            <v xml:space="preserve">      Extended arrangements</v>
          </cell>
          <cell r="C18">
            <v>7.9</v>
          </cell>
          <cell r="D18">
            <v>0.8</v>
          </cell>
          <cell r="E18">
            <v>0.5</v>
          </cell>
          <cell r="F18">
            <v>1.3</v>
          </cell>
          <cell r="G18">
            <v>4.0999999999999996</v>
          </cell>
          <cell r="H18">
            <v>0.28599999999999998</v>
          </cell>
          <cell r="I18">
            <v>4.3859999999999992</v>
          </cell>
          <cell r="K18">
            <v>4.8859999999999992</v>
          </cell>
        </row>
        <row r="20">
          <cell r="B20" t="str">
            <v>b.   SAF and ESAF arrangements</v>
          </cell>
          <cell r="C20">
            <v>1.3</v>
          </cell>
          <cell r="D20">
            <v>0.2</v>
          </cell>
          <cell r="E20">
            <v>1.4</v>
          </cell>
          <cell r="F20">
            <v>1.5999999999999999</v>
          </cell>
          <cell r="G20">
            <v>1.5</v>
          </cell>
          <cell r="H20">
            <v>0.2</v>
          </cell>
          <cell r="I20">
            <v>1.7</v>
          </cell>
          <cell r="K20">
            <v>3.0999999999999996</v>
          </cell>
        </row>
        <row r="22">
          <cell r="A22" t="str">
            <v>2.</v>
          </cell>
          <cell r="B22" t="str">
            <v>Purchases and disbursements</v>
          </cell>
          <cell r="C22">
            <v>6</v>
          </cell>
          <cell r="D22">
            <v>3.05</v>
          </cell>
          <cell r="E22">
            <v>4.9115460000000004</v>
          </cell>
          <cell r="F22">
            <v>7.9615460000000002</v>
          </cell>
          <cell r="G22">
            <v>7.2456739999999993</v>
          </cell>
          <cell r="H22">
            <v>4.0779704999999993</v>
          </cell>
          <cell r="I22">
            <v>11.323644499999999</v>
          </cell>
          <cell r="K22">
            <v>16.235190499999998</v>
          </cell>
        </row>
        <row r="24">
          <cell r="B24" t="str">
            <v>a.   Purchases  1/</v>
          </cell>
          <cell r="C24">
            <v>5.3</v>
          </cell>
          <cell r="D24">
            <v>2.75</v>
          </cell>
          <cell r="E24">
            <v>4.3115460000000008</v>
          </cell>
          <cell r="F24">
            <v>7.0615460000000008</v>
          </cell>
          <cell r="G24">
            <v>5.9456739999999995</v>
          </cell>
          <cell r="H24">
            <v>3.4779704999999992</v>
          </cell>
          <cell r="I24">
            <v>9.4236444999999982</v>
          </cell>
          <cell r="K24">
            <v>13.735190499999998</v>
          </cell>
        </row>
        <row r="25">
          <cell r="B25" t="str">
            <v xml:space="preserve">      i.   Under arrangements </v>
          </cell>
          <cell r="C25">
            <v>5.0999999999999996</v>
          </cell>
          <cell r="D25">
            <v>2.6429999999999998</v>
          </cell>
          <cell r="E25">
            <v>4.1115460000000006</v>
          </cell>
          <cell r="F25">
            <v>6.7545460000000004</v>
          </cell>
          <cell r="G25">
            <v>5.4456739999999995</v>
          </cell>
          <cell r="H25">
            <v>3.1779704999999994</v>
          </cell>
          <cell r="I25">
            <v>8.6236444999999993</v>
          </cell>
          <cell r="K25">
            <v>12.7351905</v>
          </cell>
        </row>
        <row r="26">
          <cell r="B26" t="str">
            <v xml:space="preserve">      ii.  Under the CCFF  </v>
          </cell>
          <cell r="C26">
            <v>0.2</v>
          </cell>
          <cell r="D26">
            <v>0.107</v>
          </cell>
          <cell r="E26">
            <v>0.2</v>
          </cell>
          <cell r="F26">
            <v>0.307</v>
          </cell>
          <cell r="G26">
            <v>0.5</v>
          </cell>
          <cell r="H26">
            <v>0.3</v>
          </cell>
          <cell r="I26">
            <v>0.8</v>
          </cell>
          <cell r="K26">
            <v>1</v>
          </cell>
        </row>
        <row r="28">
          <cell r="B28" t="str">
            <v>b.   SAF and ESAF loan disbursements</v>
          </cell>
          <cell r="C28">
            <v>0.7</v>
          </cell>
          <cell r="D28">
            <v>0.3</v>
          </cell>
          <cell r="E28">
            <v>0.6</v>
          </cell>
          <cell r="F28">
            <v>0.89999999999999991</v>
          </cell>
          <cell r="G28">
            <v>1.3</v>
          </cell>
          <cell r="H28">
            <v>0.6</v>
          </cell>
          <cell r="I28">
            <v>1.9</v>
          </cell>
          <cell r="K28">
            <v>2.5</v>
          </cell>
        </row>
        <row r="30">
          <cell r="A30" t="str">
            <v xml:space="preserve">3. </v>
          </cell>
          <cell r="B30" t="str">
            <v>Repurchases and repayments</v>
          </cell>
          <cell r="C30">
            <v>5.6</v>
          </cell>
          <cell r="D30">
            <v>4.5</v>
          </cell>
          <cell r="E30">
            <v>1.8</v>
          </cell>
          <cell r="F30">
            <v>6.3</v>
          </cell>
          <cell r="G30">
            <v>5.0330000000000004</v>
          </cell>
          <cell r="H30">
            <v>4.5</v>
          </cell>
          <cell r="I30">
            <v>9.5330000000000013</v>
          </cell>
          <cell r="K30">
            <v>11.333000000000002</v>
          </cell>
        </row>
        <row r="32">
          <cell r="B32" t="str">
            <v>a.  Repurchases</v>
          </cell>
          <cell r="C32">
            <v>5.0999999999999996</v>
          </cell>
          <cell r="D32">
            <v>4.2</v>
          </cell>
          <cell r="E32">
            <v>1.5</v>
          </cell>
          <cell r="F32">
            <v>5.7</v>
          </cell>
          <cell r="G32">
            <v>4.4000000000000004</v>
          </cell>
          <cell r="H32">
            <v>4.2</v>
          </cell>
          <cell r="I32">
            <v>8.6000000000000014</v>
          </cell>
          <cell r="K32">
            <v>10.100000000000001</v>
          </cell>
        </row>
        <row r="33">
          <cell r="B33" t="str">
            <v>b.  Trust Fund/SAF/ESAF repayments</v>
          </cell>
          <cell r="C33">
            <v>0.5</v>
          </cell>
          <cell r="D33">
            <v>0.3</v>
          </cell>
          <cell r="E33">
            <v>0.3</v>
          </cell>
          <cell r="F33">
            <v>0.6</v>
          </cell>
          <cell r="G33">
            <v>0.63300000000000001</v>
          </cell>
          <cell r="H33">
            <v>0.3</v>
          </cell>
          <cell r="I33">
            <v>0.93300000000000005</v>
          </cell>
          <cell r="K33">
            <v>1.2330000000000001</v>
          </cell>
        </row>
        <row r="35">
          <cell r="A35" t="str">
            <v>4.</v>
          </cell>
          <cell r="B35" t="str">
            <v xml:space="preserve">Change in Fund credit (GRA) (2.a - 3.a) </v>
          </cell>
          <cell r="C35">
            <v>0.20000000000000018</v>
          </cell>
          <cell r="D35">
            <v>-1.4500000000000002</v>
          </cell>
          <cell r="E35">
            <v>2.8115460000000008</v>
          </cell>
          <cell r="F35">
            <v>1.3615460000000006</v>
          </cell>
          <cell r="G35">
            <v>1.5456739999999991</v>
          </cell>
          <cell r="H35">
            <v>-0.72202950000000099</v>
          </cell>
          <cell r="I35">
            <v>0.82364449999999811</v>
          </cell>
          <cell r="K35">
            <v>3.6351904999999989</v>
          </cell>
        </row>
        <row r="37">
          <cell r="A37" t="str">
            <v>5.</v>
          </cell>
          <cell r="B37" t="str">
            <v>Change in total Fund credit (2 - 3)</v>
          </cell>
          <cell r="C37">
            <v>0.40000000000000013</v>
          </cell>
          <cell r="D37">
            <v>-1.4500000000000002</v>
          </cell>
          <cell r="E37">
            <v>3.111546000000001</v>
          </cell>
          <cell r="F37">
            <v>1.6615460000000004</v>
          </cell>
          <cell r="G37">
            <v>2.2126739999999989</v>
          </cell>
          <cell r="H37">
            <v>-0.422029500000001</v>
          </cell>
          <cell r="I37">
            <v>1.790644499999998</v>
          </cell>
          <cell r="K37">
            <v>4.9021904999999988</v>
          </cell>
        </row>
        <row r="39">
          <cell r="A39">
            <v>6</v>
          </cell>
          <cell r="B39" t="str">
            <v>Fund credit outstanding (end of period)</v>
          </cell>
          <cell r="C39">
            <v>42</v>
          </cell>
          <cell r="D39">
            <v>40.549999999999997</v>
          </cell>
          <cell r="E39">
            <v>43.661546000000001</v>
          </cell>
          <cell r="F39">
            <v>43.661546000000001</v>
          </cell>
          <cell r="G39">
            <v>45.874220000000001</v>
          </cell>
          <cell r="H39">
            <v>45.4521905</v>
          </cell>
          <cell r="I39">
            <v>45.589948500000006</v>
          </cell>
          <cell r="K39">
            <v>45.589948500000006</v>
          </cell>
        </row>
        <row r="41">
          <cell r="B41" t="str">
            <v>a.  General Resources Account (GRA)</v>
          </cell>
          <cell r="C41">
            <v>36.1</v>
          </cell>
          <cell r="D41">
            <v>34.65</v>
          </cell>
          <cell r="E41">
            <v>37.461545999999998</v>
          </cell>
          <cell r="F41">
            <v>37.461545999999998</v>
          </cell>
          <cell r="G41">
            <v>39.007219999999997</v>
          </cell>
          <cell r="H41">
            <v>38.285190499999999</v>
          </cell>
          <cell r="I41">
            <v>38.389948500000003</v>
          </cell>
          <cell r="K41">
            <v>38.389948500000003</v>
          </cell>
        </row>
        <row r="42">
          <cell r="B42" t="str">
            <v>b.  SAF and ESAF</v>
          </cell>
          <cell r="C42">
            <v>5.8</v>
          </cell>
          <cell r="D42">
            <v>5.8</v>
          </cell>
          <cell r="E42">
            <v>6.1</v>
          </cell>
          <cell r="F42">
            <v>6.1</v>
          </cell>
          <cell r="G42">
            <v>6.7669999999999995</v>
          </cell>
          <cell r="H42">
            <v>7.0669999999999993</v>
          </cell>
          <cell r="I42">
            <v>7.1</v>
          </cell>
          <cell r="K42">
            <v>7.1</v>
          </cell>
        </row>
        <row r="43">
          <cell r="B43" t="str">
            <v>c.  Trust Fund</v>
          </cell>
          <cell r="C43">
            <v>0.1</v>
          </cell>
          <cell r="D43">
            <v>0.1</v>
          </cell>
          <cell r="E43">
            <v>0.1</v>
          </cell>
          <cell r="F43">
            <v>0.1</v>
          </cell>
          <cell r="G43">
            <v>0.1</v>
          </cell>
          <cell r="H43">
            <v>0.1</v>
          </cell>
          <cell r="I43">
            <v>0.1</v>
          </cell>
          <cell r="K43">
            <v>0.1</v>
          </cell>
        </row>
        <row r="45">
          <cell r="B45" t="str">
            <v>Memorandum items:</v>
          </cell>
        </row>
        <row r="46">
          <cell r="B46" t="str">
            <v xml:space="preserve">    Demand for Fund credit (GRA) (1.a + 2.a.ii)</v>
          </cell>
          <cell r="C46">
            <v>11.800000000000002</v>
          </cell>
          <cell r="D46">
            <v>1.7069999999999999</v>
          </cell>
          <cell r="E46">
            <v>4.6000000000000014</v>
          </cell>
          <cell r="F46">
            <v>6.3069999999999995</v>
          </cell>
          <cell r="G46">
            <v>7.8999999999999995</v>
          </cell>
          <cell r="H46">
            <v>3.847</v>
          </cell>
          <cell r="I46">
            <v>11.747</v>
          </cell>
          <cell r="K46">
            <v>16.347000000000001</v>
          </cell>
        </row>
        <row r="47">
          <cell r="B47" t="str">
            <v xml:space="preserve">    Encashment of reserve tranche position</v>
          </cell>
          <cell r="C47" t="str">
            <v xml:space="preserve"> --</v>
          </cell>
          <cell r="D47" t="str">
            <v xml:space="preserve"> --</v>
          </cell>
          <cell r="E47">
            <v>0.5</v>
          </cell>
          <cell r="F47">
            <v>0.5</v>
          </cell>
          <cell r="G47">
            <v>0.5</v>
          </cell>
          <cell r="H47">
            <v>0.3</v>
          </cell>
          <cell r="I47">
            <v>0.8</v>
          </cell>
          <cell r="K47">
            <v>1.3</v>
          </cell>
        </row>
        <row r="54">
          <cell r="A54" t="str">
            <v>R:\LIQUID\[SCEN-97B.XLS]Table 2</v>
          </cell>
        </row>
      </sheetData>
      <sheetData sheetId="5" refreshError="1">
        <row r="1">
          <cell r="A1" t="str">
            <v>Stand-by and Extended Arrangements</v>
          </cell>
        </row>
        <row r="2">
          <cell r="A2" t="str">
            <v>as of July 31, 1997</v>
          </cell>
        </row>
        <row r="3">
          <cell r="A3" t="str">
            <v>(In millions of SDRs)</v>
          </cell>
        </row>
        <row r="6">
          <cell r="A6" t="str">
            <v>Member</v>
          </cell>
          <cell r="B6" t="str">
            <v>Type</v>
          </cell>
          <cell r="C6" t="str">
            <v>Effective date</v>
          </cell>
          <cell r="D6" t="str">
            <v>Expiration date</v>
          </cell>
          <cell r="E6" t="str">
            <v>Length in months</v>
          </cell>
          <cell r="F6" t="str">
            <v>SDR amount</v>
          </cell>
          <cell r="G6" t="str">
            <v>Annual access</v>
          </cell>
          <cell r="H6" t="str">
            <v>Amount Purchased</v>
          </cell>
          <cell r="I6" t="str">
            <v>Undrawn balance</v>
          </cell>
        </row>
        <row r="9">
          <cell r="A9" t="str">
            <v>Stand-by arrangements</v>
          </cell>
        </row>
        <row r="10">
          <cell r="A10" t="str">
            <v xml:space="preserve">   Argentina</v>
          </cell>
          <cell r="B10" t="str">
            <v>STBY</v>
          </cell>
          <cell r="C10">
            <v>35167</v>
          </cell>
          <cell r="D10">
            <v>35806</v>
          </cell>
          <cell r="E10">
            <v>20.950819672131146</v>
          </cell>
          <cell r="F10">
            <v>720</v>
          </cell>
          <cell r="G10">
            <v>27</v>
          </cell>
          <cell r="H10">
            <v>506</v>
          </cell>
          <cell r="I10">
            <v>214</v>
          </cell>
        </row>
        <row r="11">
          <cell r="A11" t="str">
            <v xml:space="preserve">   Bulgaria</v>
          </cell>
          <cell r="B11" t="str">
            <v>STBY</v>
          </cell>
          <cell r="C11">
            <v>35531</v>
          </cell>
          <cell r="D11">
            <v>35956</v>
          </cell>
          <cell r="E11">
            <v>13.934426229508198</v>
          </cell>
          <cell r="F11">
            <v>371.9</v>
          </cell>
          <cell r="G11">
            <v>69</v>
          </cell>
          <cell r="H11">
            <v>123.2</v>
          </cell>
          <cell r="I11">
            <v>248.7</v>
          </cell>
        </row>
        <row r="12">
          <cell r="A12" t="str">
            <v xml:space="preserve">   Djibouti 1/</v>
          </cell>
          <cell r="B12" t="str">
            <v>STBY</v>
          </cell>
          <cell r="C12">
            <v>35170</v>
          </cell>
          <cell r="D12">
            <v>35885</v>
          </cell>
          <cell r="E12">
            <v>23.442622950819672</v>
          </cell>
          <cell r="F12">
            <v>6.6</v>
          </cell>
          <cell r="G12">
            <v>29</v>
          </cell>
          <cell r="H12">
            <v>3.98</v>
          </cell>
          <cell r="I12">
            <v>2.6199999999999997</v>
          </cell>
        </row>
        <row r="13">
          <cell r="A13" t="str">
            <v xml:space="preserve">   Egypt 2/</v>
          </cell>
          <cell r="B13" t="str">
            <v>STBY</v>
          </cell>
          <cell r="C13">
            <v>35349</v>
          </cell>
          <cell r="D13">
            <v>36068</v>
          </cell>
          <cell r="E13">
            <v>23.57377049180328</v>
          </cell>
          <cell r="F13">
            <v>271.39999999999998</v>
          </cell>
          <cell r="G13">
            <v>20</v>
          </cell>
          <cell r="H13">
            <v>0</v>
          </cell>
          <cell r="I13">
            <v>271.39999999999998</v>
          </cell>
        </row>
        <row r="14">
          <cell r="A14" t="str">
            <v xml:space="preserve">   El Salvador 2/</v>
          </cell>
          <cell r="B14" t="str">
            <v>STBY</v>
          </cell>
          <cell r="C14">
            <v>35489</v>
          </cell>
          <cell r="D14">
            <v>35912</v>
          </cell>
          <cell r="E14">
            <v>13.868852459016393</v>
          </cell>
          <cell r="F14">
            <v>37.68</v>
          </cell>
          <cell r="G14">
            <v>26</v>
          </cell>
          <cell r="H14">
            <v>0</v>
          </cell>
          <cell r="I14">
            <v>37.68</v>
          </cell>
        </row>
        <row r="15">
          <cell r="A15" t="str">
            <v xml:space="preserve">   Estonia 2/</v>
          </cell>
          <cell r="B15" t="str">
            <v>STBY</v>
          </cell>
          <cell r="C15">
            <v>35275</v>
          </cell>
          <cell r="D15">
            <v>35670</v>
          </cell>
          <cell r="E15">
            <v>12.950819672131148</v>
          </cell>
          <cell r="F15">
            <v>13.95</v>
          </cell>
          <cell r="G15">
            <v>28</v>
          </cell>
          <cell r="H15">
            <v>0</v>
          </cell>
          <cell r="I15">
            <v>13.95</v>
          </cell>
        </row>
        <row r="16">
          <cell r="A16" t="str">
            <v xml:space="preserve">   Hungary 2/</v>
          </cell>
          <cell r="B16" t="str">
            <v>STBY</v>
          </cell>
          <cell r="C16">
            <v>35139</v>
          </cell>
          <cell r="D16">
            <v>35840</v>
          </cell>
          <cell r="E16">
            <v>22.983606557377048</v>
          </cell>
          <cell r="F16">
            <v>264.18</v>
          </cell>
          <cell r="G16">
            <v>18</v>
          </cell>
          <cell r="H16">
            <v>0</v>
          </cell>
          <cell r="I16">
            <v>264.18</v>
          </cell>
        </row>
        <row r="17">
          <cell r="A17" t="str">
            <v xml:space="preserve">   Latvia 2/</v>
          </cell>
          <cell r="B17" t="str">
            <v>STBY</v>
          </cell>
          <cell r="C17">
            <v>35209</v>
          </cell>
          <cell r="D17">
            <v>35665</v>
          </cell>
          <cell r="E17">
            <v>14.950819672131148</v>
          </cell>
          <cell r="F17">
            <v>30</v>
          </cell>
          <cell r="G17">
            <v>26</v>
          </cell>
          <cell r="H17">
            <v>0</v>
          </cell>
          <cell r="I17">
            <v>30</v>
          </cell>
        </row>
        <row r="18">
          <cell r="A18" t="str">
            <v xml:space="preserve">   Lesotho 2/</v>
          </cell>
          <cell r="B18" t="str">
            <v>STBY</v>
          </cell>
          <cell r="C18">
            <v>35331</v>
          </cell>
          <cell r="D18">
            <v>35695</v>
          </cell>
          <cell r="E18">
            <v>11.934426229508198</v>
          </cell>
          <cell r="F18">
            <v>7.17</v>
          </cell>
          <cell r="G18">
            <v>30</v>
          </cell>
          <cell r="H18">
            <v>0</v>
          </cell>
          <cell r="I18">
            <v>7.17</v>
          </cell>
        </row>
        <row r="19">
          <cell r="A19" t="str">
            <v xml:space="preserve">   Pakistan 3/</v>
          </cell>
          <cell r="B19" t="str">
            <v>STBY</v>
          </cell>
          <cell r="C19">
            <v>35046</v>
          </cell>
          <cell r="D19">
            <v>35703</v>
          </cell>
          <cell r="E19">
            <v>21.540983606557376</v>
          </cell>
          <cell r="F19">
            <v>562.59</v>
          </cell>
          <cell r="G19">
            <v>41</v>
          </cell>
          <cell r="H19">
            <v>294.69</v>
          </cell>
          <cell r="I19">
            <v>267.90000000000003</v>
          </cell>
        </row>
        <row r="20">
          <cell r="A20" t="str">
            <v xml:space="preserve">   Papua New Guinea</v>
          </cell>
          <cell r="B20" t="str">
            <v>STBY</v>
          </cell>
          <cell r="C20">
            <v>34894</v>
          </cell>
          <cell r="D20">
            <v>35779</v>
          </cell>
          <cell r="E20">
            <v>29.016393442622952</v>
          </cell>
          <cell r="F20">
            <v>71.48</v>
          </cell>
          <cell r="G20">
            <v>31</v>
          </cell>
          <cell r="H20">
            <v>35.340000000000003</v>
          </cell>
          <cell r="I20">
            <v>36.14</v>
          </cell>
        </row>
        <row r="21">
          <cell r="A21" t="str">
            <v xml:space="preserve">   Romania</v>
          </cell>
          <cell r="B21" t="str">
            <v>STBY</v>
          </cell>
          <cell r="C21">
            <v>35542</v>
          </cell>
          <cell r="D21">
            <v>35936</v>
          </cell>
          <cell r="E21">
            <v>12.918032786885245</v>
          </cell>
          <cell r="F21">
            <v>301.5</v>
          </cell>
          <cell r="G21">
            <v>37</v>
          </cell>
          <cell r="H21">
            <v>60.3</v>
          </cell>
          <cell r="I21">
            <v>241.2</v>
          </cell>
        </row>
        <row r="22">
          <cell r="A22" t="str">
            <v xml:space="preserve">   Uruguay 2/</v>
          </cell>
          <cell r="B22" t="str">
            <v>STBY</v>
          </cell>
          <cell r="C22">
            <v>35601</v>
          </cell>
          <cell r="D22">
            <v>36238</v>
          </cell>
          <cell r="E22">
            <v>20.885245901639344</v>
          </cell>
          <cell r="F22">
            <v>125</v>
          </cell>
          <cell r="G22">
            <v>32</v>
          </cell>
          <cell r="H22">
            <v>0</v>
          </cell>
          <cell r="I22">
            <v>125</v>
          </cell>
        </row>
        <row r="23">
          <cell r="F23">
            <v>2783.4500000000003</v>
          </cell>
          <cell r="G23">
            <v>31.846153846153847</v>
          </cell>
          <cell r="H23">
            <v>1023.5100000000001</v>
          </cell>
          <cell r="I23">
            <v>1759.94</v>
          </cell>
        </row>
        <row r="24">
          <cell r="A24" t="str">
            <v>Extended arrangements</v>
          </cell>
        </row>
        <row r="25">
          <cell r="A25" t="str">
            <v xml:space="preserve">   Algeria</v>
          </cell>
          <cell r="B25" t="str">
            <v>EFF</v>
          </cell>
          <cell r="C25">
            <v>34841</v>
          </cell>
          <cell r="D25">
            <v>35936</v>
          </cell>
          <cell r="E25">
            <v>35.901639344262293</v>
          </cell>
          <cell r="F25">
            <v>1169.28</v>
          </cell>
          <cell r="G25">
            <v>43</v>
          </cell>
          <cell r="H25">
            <v>831.6</v>
          </cell>
          <cell r="I25">
            <v>337.67999999999995</v>
          </cell>
        </row>
        <row r="26">
          <cell r="A26" t="str">
            <v xml:space="preserve">   Azerbaijan</v>
          </cell>
          <cell r="B26" t="str">
            <v>EFF</v>
          </cell>
          <cell r="C26">
            <v>35419</v>
          </cell>
          <cell r="D26">
            <v>36513</v>
          </cell>
          <cell r="E26">
            <v>35.868852459016395</v>
          </cell>
          <cell r="F26">
            <v>58.5</v>
          </cell>
          <cell r="G26">
            <v>17</v>
          </cell>
          <cell r="H26">
            <v>14.04</v>
          </cell>
          <cell r="I26">
            <v>44.46</v>
          </cell>
        </row>
        <row r="27">
          <cell r="A27" t="str">
            <v xml:space="preserve">   Croatia</v>
          </cell>
          <cell r="B27" t="str">
            <v>EFF</v>
          </cell>
          <cell r="C27">
            <v>35501</v>
          </cell>
          <cell r="D27">
            <v>36596</v>
          </cell>
          <cell r="E27">
            <v>35.901639344262293</v>
          </cell>
          <cell r="F27">
            <v>353.16</v>
          </cell>
          <cell r="G27">
            <v>45</v>
          </cell>
          <cell r="H27">
            <v>28.78</v>
          </cell>
          <cell r="I27">
            <v>324.38</v>
          </cell>
        </row>
        <row r="28">
          <cell r="A28" t="str">
            <v xml:space="preserve">   Gabon 2/</v>
          </cell>
          <cell r="B28" t="str">
            <v>EFF</v>
          </cell>
          <cell r="C28">
            <v>35011</v>
          </cell>
          <cell r="D28">
            <v>36106</v>
          </cell>
          <cell r="E28">
            <v>35.901639344262293</v>
          </cell>
          <cell r="F28">
            <v>110.3</v>
          </cell>
          <cell r="G28">
            <v>33</v>
          </cell>
          <cell r="H28">
            <v>60.67</v>
          </cell>
          <cell r="I28">
            <v>49.629999999999995</v>
          </cell>
        </row>
        <row r="29">
          <cell r="A29" t="str">
            <v xml:space="preserve">   Jordan 1/</v>
          </cell>
          <cell r="B29" t="str">
            <v>EFF</v>
          </cell>
          <cell r="C29">
            <v>35104</v>
          </cell>
          <cell r="D29">
            <v>36199</v>
          </cell>
          <cell r="E29">
            <v>35.901639344262293</v>
          </cell>
          <cell r="F29">
            <v>238.04</v>
          </cell>
          <cell r="G29">
            <v>65</v>
          </cell>
          <cell r="H29">
            <v>139.96</v>
          </cell>
          <cell r="I29">
            <v>98.079999999999984</v>
          </cell>
        </row>
        <row r="30">
          <cell r="A30" t="str">
            <v xml:space="preserve">   Kazakstan 2/</v>
          </cell>
          <cell r="B30" t="str">
            <v>EFF</v>
          </cell>
          <cell r="C30">
            <v>35263</v>
          </cell>
          <cell r="D30">
            <v>36357</v>
          </cell>
          <cell r="E30">
            <v>35.868852459016395</v>
          </cell>
          <cell r="F30">
            <v>309.39999999999998</v>
          </cell>
          <cell r="G30">
            <v>42</v>
          </cell>
          <cell r="H30">
            <v>0</v>
          </cell>
          <cell r="I30">
            <v>309.39999999999998</v>
          </cell>
        </row>
        <row r="31">
          <cell r="A31" t="str">
            <v xml:space="preserve">   Lithuania</v>
          </cell>
          <cell r="B31" t="str">
            <v>EFF</v>
          </cell>
          <cell r="C31">
            <v>34631</v>
          </cell>
          <cell r="D31">
            <v>35726</v>
          </cell>
          <cell r="E31">
            <v>35.901639344262293</v>
          </cell>
          <cell r="F31">
            <v>134.55000000000001</v>
          </cell>
          <cell r="G31">
            <v>43</v>
          </cell>
          <cell r="H31">
            <v>124.2</v>
          </cell>
          <cell r="I31">
            <v>10.350000000000009</v>
          </cell>
        </row>
        <row r="32">
          <cell r="A32" t="str">
            <v xml:space="preserve">   Moldova</v>
          </cell>
          <cell r="B32" t="str">
            <v>EFF</v>
          </cell>
          <cell r="C32">
            <v>35205</v>
          </cell>
          <cell r="D32">
            <v>36299</v>
          </cell>
          <cell r="E32">
            <v>35.868852459016395</v>
          </cell>
          <cell r="F32">
            <v>135</v>
          </cell>
          <cell r="G32">
            <v>50</v>
          </cell>
          <cell r="H32">
            <v>37.5</v>
          </cell>
          <cell r="I32">
            <v>97.5</v>
          </cell>
        </row>
        <row r="33">
          <cell r="A33" t="str">
            <v xml:space="preserve">   Peru 1/2/</v>
          </cell>
          <cell r="B33" t="str">
            <v>EFF</v>
          </cell>
          <cell r="C33">
            <v>35247</v>
          </cell>
          <cell r="D33">
            <v>36250</v>
          </cell>
          <cell r="E33">
            <v>32.885245901639344</v>
          </cell>
          <cell r="F33">
            <v>300.2</v>
          </cell>
          <cell r="G33">
            <v>24</v>
          </cell>
          <cell r="H33">
            <v>160.5</v>
          </cell>
          <cell r="I33">
            <v>139.69999999999999</v>
          </cell>
        </row>
        <row r="34">
          <cell r="A34" t="str">
            <v xml:space="preserve">   Philippines 1/</v>
          </cell>
          <cell r="B34" t="str">
            <v>EFF</v>
          </cell>
          <cell r="C34">
            <v>34509</v>
          </cell>
          <cell r="D34">
            <v>35634</v>
          </cell>
          <cell r="E34">
            <v>36.885245901639344</v>
          </cell>
          <cell r="F34">
            <v>791.2</v>
          </cell>
          <cell r="G34">
            <v>24</v>
          </cell>
          <cell r="H34">
            <v>545.25</v>
          </cell>
          <cell r="I34">
            <v>245.95000000000005</v>
          </cell>
        </row>
        <row r="35">
          <cell r="A35" t="str">
            <v xml:space="preserve">   Russia</v>
          </cell>
          <cell r="B35" t="str">
            <v>EFF</v>
          </cell>
          <cell r="C35">
            <v>35150</v>
          </cell>
          <cell r="D35">
            <v>36244</v>
          </cell>
          <cell r="E35">
            <v>35.868852459016395</v>
          </cell>
          <cell r="F35">
            <v>6901</v>
          </cell>
          <cell r="G35">
            <v>54</v>
          </cell>
          <cell r="H35">
            <v>2836.26</v>
          </cell>
          <cell r="I35">
            <v>4064.74</v>
          </cell>
        </row>
        <row r="36">
          <cell r="F36">
            <v>10500.630000000001</v>
          </cell>
          <cell r="G36">
            <v>40</v>
          </cell>
          <cell r="H36">
            <v>4778.76</v>
          </cell>
          <cell r="I36">
            <v>5721.87</v>
          </cell>
        </row>
        <row r="38">
          <cell r="F38">
            <v>13284.080000000002</v>
          </cell>
          <cell r="H38">
            <v>5802.27</v>
          </cell>
          <cell r="I38">
            <v>7481.8099999999995</v>
          </cell>
        </row>
        <row r="39">
          <cell r="A39" t="str">
            <v>Adjustments to undrawn balances:</v>
          </cell>
        </row>
        <row r="40">
          <cell r="A40" t="str">
            <v xml:space="preserve">   Precautionary arrangements at 50%</v>
          </cell>
          <cell r="I40">
            <v>624.05499999999995</v>
          </cell>
        </row>
        <row r="41">
          <cell r="A41" t="str">
            <v xml:space="preserve">   Inoperative arrangements</v>
          </cell>
          <cell r="I41">
            <v>267.90000000000003</v>
          </cell>
        </row>
        <row r="42">
          <cell r="A42" t="str">
            <v xml:space="preserve">   Additional 10% adjustment</v>
          </cell>
          <cell r="I42">
            <v>658.9855</v>
          </cell>
        </row>
        <row r="44">
          <cell r="A44" t="str">
            <v>Adjusted undrawn balances:</v>
          </cell>
          <cell r="I44">
            <v>5930.8694999999998</v>
          </cell>
        </row>
        <row r="47">
          <cell r="A47" t="str">
            <v xml:space="preserve"> 1/ Amount includes augmentation.</v>
          </cell>
        </row>
        <row r="48">
          <cell r="A48" t="str">
            <v xml:space="preserve"> 2/ Precautionary.</v>
          </cell>
        </row>
        <row r="49">
          <cell r="A49" t="str">
            <v xml:space="preserve"> 3/ Inoperative.</v>
          </cell>
        </row>
        <row r="51">
          <cell r="A51" t="str">
            <v>R:\LIQUID\[SCEN-97B.XLS]Table 3</v>
          </cell>
        </row>
      </sheetData>
      <sheetData sheetId="6" refreshError="1">
        <row r="5">
          <cell r="A5" t="str">
            <v>Table 3. Selected Financial Data, 1993-End July 1999</v>
          </cell>
        </row>
        <row r="9">
          <cell r="E9" t="str">
            <v>End of period</v>
          </cell>
        </row>
        <row r="10">
          <cell r="J10" t="str">
            <v>Projected</v>
          </cell>
        </row>
        <row r="11">
          <cell r="I11" t="str">
            <v>July</v>
          </cell>
          <cell r="L11" t="str">
            <v>July</v>
          </cell>
        </row>
        <row r="12">
          <cell r="D12" t="str">
            <v>1992</v>
          </cell>
          <cell r="E12" t="str">
            <v>1993</v>
          </cell>
          <cell r="F12" t="str">
            <v>1994</v>
          </cell>
          <cell r="G12" t="str">
            <v>1995</v>
          </cell>
          <cell r="H12">
            <v>1996</v>
          </cell>
          <cell r="I12">
            <v>1997</v>
          </cell>
          <cell r="J12">
            <v>1997</v>
          </cell>
          <cell r="K12">
            <v>1998</v>
          </cell>
          <cell r="L12">
            <v>1999</v>
          </cell>
        </row>
        <row r="13">
          <cell r="B13" t="str">
            <v>1990</v>
          </cell>
          <cell r="C13" t="str">
            <v>1991</v>
          </cell>
        </row>
        <row r="15">
          <cell r="E15" t="str">
            <v>(In billions of SDRs)</v>
          </cell>
        </row>
        <row r="17">
          <cell r="A17" t="str">
            <v>Total quotas</v>
          </cell>
          <cell r="B17">
            <v>91.1</v>
          </cell>
          <cell r="C17">
            <v>91.1</v>
          </cell>
          <cell r="D17">
            <v>141.4</v>
          </cell>
          <cell r="E17">
            <v>144.80000000000001</v>
          </cell>
          <cell r="F17">
            <v>144.9</v>
          </cell>
          <cell r="G17">
            <v>145.30000000000001</v>
          </cell>
          <cell r="H17">
            <v>145.30000000000001</v>
          </cell>
          <cell r="I17">
            <v>145.30000000000001</v>
          </cell>
          <cell r="J17" t="str">
            <v>...</v>
          </cell>
          <cell r="K17" t="str">
            <v>. . .</v>
          </cell>
          <cell r="L17" t="str">
            <v>...</v>
          </cell>
        </row>
        <row r="19">
          <cell r="A19" t="str">
            <v xml:space="preserve">Usable resources </v>
          </cell>
          <cell r="B19">
            <v>42</v>
          </cell>
          <cell r="C19">
            <v>37.200000000000003</v>
          </cell>
          <cell r="D19">
            <v>68.2</v>
          </cell>
          <cell r="E19">
            <v>69.3</v>
          </cell>
          <cell r="F19">
            <v>68.400000000000006</v>
          </cell>
          <cell r="G19">
            <v>58</v>
          </cell>
          <cell r="H19">
            <v>61.1</v>
          </cell>
          <cell r="I19">
            <v>64.119115511999993</v>
          </cell>
          <cell r="J19" t="str">
            <v>...</v>
          </cell>
          <cell r="K19" t="str">
            <v>. . .</v>
          </cell>
          <cell r="L19" t="str">
            <v>...</v>
          </cell>
        </row>
        <row r="20">
          <cell r="A20" t="str">
            <v xml:space="preserve">      a.   Uncommitted  1/</v>
          </cell>
          <cell r="B20">
            <v>31.8</v>
          </cell>
          <cell r="C20">
            <v>30.4</v>
          </cell>
          <cell r="D20">
            <v>63</v>
          </cell>
          <cell r="E20">
            <v>66.400000000000006</v>
          </cell>
          <cell r="F20">
            <v>65.900000000000006</v>
          </cell>
          <cell r="G20">
            <v>50.8</v>
          </cell>
          <cell r="H20">
            <v>51.4</v>
          </cell>
          <cell r="I20">
            <v>58.188246011999993</v>
          </cell>
          <cell r="J20" t="str">
            <v>...</v>
          </cell>
          <cell r="K20" t="str">
            <v>. . .</v>
          </cell>
          <cell r="L20" t="str">
            <v>...</v>
          </cell>
        </row>
        <row r="21">
          <cell r="A21" t="str">
            <v xml:space="preserve">      b.   Uncommitted and adjusted 2/</v>
          </cell>
          <cell r="B21">
            <v>28.3</v>
          </cell>
          <cell r="C21">
            <v>23.2</v>
          </cell>
          <cell r="D21">
            <v>51</v>
          </cell>
          <cell r="E21">
            <v>53.9</v>
          </cell>
          <cell r="F21">
            <v>53.4</v>
          </cell>
          <cell r="G21">
            <v>39.299999999999997</v>
          </cell>
          <cell r="H21">
            <v>39.5</v>
          </cell>
          <cell r="I21">
            <v>45.630422909599993</v>
          </cell>
          <cell r="J21">
            <v>42.051097647304907</v>
          </cell>
          <cell r="K21">
            <v>38.034696282769389</v>
          </cell>
          <cell r="L21">
            <v>38.088073919381408</v>
          </cell>
        </row>
        <row r="22">
          <cell r="A22" t="str">
            <v xml:space="preserve">                  Of which</v>
          </cell>
          <cell r="B22">
            <v>1</v>
          </cell>
          <cell r="C22">
            <v>0.8</v>
          </cell>
          <cell r="D22">
            <v>8.6</v>
          </cell>
        </row>
        <row r="23">
          <cell r="A23" t="str">
            <v xml:space="preserve">                       SDR holdings</v>
          </cell>
          <cell r="E23">
            <v>-6.7</v>
          </cell>
          <cell r="F23">
            <v>-5.5</v>
          </cell>
          <cell r="G23">
            <v>-0.7</v>
          </cell>
          <cell r="H23">
            <v>-1.7</v>
          </cell>
          <cell r="I23">
            <v>-1.3</v>
          </cell>
          <cell r="J23">
            <v>-1</v>
          </cell>
          <cell r="K23" t="str">
            <v>. . .</v>
          </cell>
          <cell r="L23">
            <v>-1</v>
          </cell>
        </row>
        <row r="25">
          <cell r="A25" t="str">
            <v>Gold at SDR 35 per fine ounce</v>
          </cell>
          <cell r="B25">
            <v>3.6</v>
          </cell>
          <cell r="C25">
            <v>3.6</v>
          </cell>
          <cell r="D25">
            <v>3.6</v>
          </cell>
          <cell r="E25">
            <v>3.6</v>
          </cell>
          <cell r="F25">
            <v>3.6</v>
          </cell>
          <cell r="G25">
            <v>3.6</v>
          </cell>
          <cell r="H25">
            <v>3.6</v>
          </cell>
          <cell r="I25">
            <v>3.6</v>
          </cell>
          <cell r="J25">
            <v>3.6</v>
          </cell>
          <cell r="K25">
            <v>3.6</v>
          </cell>
          <cell r="L25">
            <v>3.6</v>
          </cell>
        </row>
        <row r="27">
          <cell r="A27" t="str">
            <v>3.       Borrowing</v>
          </cell>
          <cell r="B27">
            <v>4.7</v>
          </cell>
        </row>
        <row r="28">
          <cell r="A28" t="str">
            <v xml:space="preserve">          (a)   Outstanding borrowing</v>
          </cell>
          <cell r="C28">
            <v>4</v>
          </cell>
          <cell r="D28">
            <v>3.5</v>
          </cell>
          <cell r="E28">
            <v>3.2</v>
          </cell>
          <cell r="F28">
            <v>2.9</v>
          </cell>
          <cell r="G28">
            <v>1.1000000000000001</v>
          </cell>
          <cell r="H28" t="str">
            <v>--</v>
          </cell>
          <cell r="I28" t="str">
            <v>--</v>
          </cell>
          <cell r="J28" t="str">
            <v>--</v>
          </cell>
          <cell r="K28" t="str">
            <v>--</v>
          </cell>
          <cell r="L28" t="str">
            <v>--</v>
          </cell>
        </row>
        <row r="29">
          <cell r="A29" t="str">
            <v xml:space="preserve">                   i)   EAR</v>
          </cell>
          <cell r="B29">
            <v>1.7</v>
          </cell>
          <cell r="C29">
            <v>1</v>
          </cell>
          <cell r="D29">
            <v>0.5</v>
          </cell>
          <cell r="E29">
            <v>0.2</v>
          </cell>
          <cell r="F29" t="str">
            <v>--</v>
          </cell>
          <cell r="G29" t="str">
            <v>--</v>
          </cell>
          <cell r="H29" t="str">
            <v>--</v>
          </cell>
          <cell r="I29" t="str">
            <v>--</v>
          </cell>
          <cell r="J29" t="str">
            <v>--</v>
          </cell>
          <cell r="K29" t="str">
            <v>--</v>
          </cell>
          <cell r="L29" t="str">
            <v>--</v>
          </cell>
        </row>
        <row r="30">
          <cell r="A30" t="str">
            <v xml:space="preserve">                  ii)   Japan 1986</v>
          </cell>
          <cell r="B30">
            <v>1.9</v>
          </cell>
          <cell r="C30">
            <v>3</v>
          </cell>
          <cell r="D30">
            <v>3</v>
          </cell>
          <cell r="E30">
            <v>3</v>
          </cell>
          <cell r="F30">
            <v>2.9</v>
          </cell>
          <cell r="G30">
            <v>1.1000000000000001</v>
          </cell>
          <cell r="H30" t="str">
            <v>--</v>
          </cell>
          <cell r="I30" t="str">
            <v>--</v>
          </cell>
          <cell r="J30" t="str">
            <v>--</v>
          </cell>
          <cell r="K30" t="str">
            <v>--</v>
          </cell>
          <cell r="L30" t="str">
            <v>--</v>
          </cell>
        </row>
        <row r="31">
          <cell r="A31" t="str">
            <v xml:space="preserve">          (b)   Cumulative mismatch of</v>
          </cell>
        </row>
        <row r="32">
          <cell r="A32" t="str">
            <v xml:space="preserve">                   maturities 3/</v>
          </cell>
          <cell r="B32">
            <v>3.3</v>
          </cell>
          <cell r="C32">
            <v>2.6</v>
          </cell>
          <cell r="D32">
            <v>1.9</v>
          </cell>
          <cell r="E32">
            <v>1.2</v>
          </cell>
          <cell r="F32">
            <v>0.3</v>
          </cell>
          <cell r="G32">
            <v>1</v>
          </cell>
          <cell r="H32">
            <v>0.9</v>
          </cell>
          <cell r="I32">
            <v>0.9</v>
          </cell>
          <cell r="J32">
            <v>1.3</v>
          </cell>
          <cell r="K32">
            <v>0.8</v>
          </cell>
          <cell r="L32">
            <v>0.8</v>
          </cell>
        </row>
        <row r="34">
          <cell r="A34" t="str">
            <v>Unused GAB and associated  3/</v>
          </cell>
          <cell r="B34">
            <v>12.3</v>
          </cell>
          <cell r="C34">
            <v>12.3</v>
          </cell>
          <cell r="D34">
            <v>12.3</v>
          </cell>
          <cell r="E34">
            <v>12.3</v>
          </cell>
          <cell r="F34">
            <v>12.3</v>
          </cell>
          <cell r="G34">
            <v>12.3</v>
          </cell>
          <cell r="H34">
            <v>12.3</v>
          </cell>
          <cell r="I34">
            <v>12.3</v>
          </cell>
          <cell r="J34">
            <v>12.3</v>
          </cell>
          <cell r="K34">
            <v>12.3</v>
          </cell>
          <cell r="L34">
            <v>12.3</v>
          </cell>
        </row>
        <row r="36">
          <cell r="A36" t="str">
            <v>Total liquid liabilities</v>
          </cell>
          <cell r="B36">
            <v>23.8</v>
          </cell>
          <cell r="C36">
            <v>25.9</v>
          </cell>
          <cell r="D36">
            <v>33.9</v>
          </cell>
          <cell r="E36">
            <v>32.799999999999997</v>
          </cell>
          <cell r="F36">
            <v>31.7</v>
          </cell>
          <cell r="G36">
            <v>36.700000000000003</v>
          </cell>
          <cell r="H36">
            <v>38</v>
          </cell>
          <cell r="I36">
            <v>36.1</v>
          </cell>
          <cell r="J36">
            <v>38.411546000000001</v>
          </cell>
          <cell r="K36">
            <v>39.95722</v>
          </cell>
          <cell r="L36">
            <v>39.235190499999995</v>
          </cell>
        </row>
        <row r="37">
          <cell r="A37" t="str">
            <v xml:space="preserve">     a.   Reserve tranche positions</v>
          </cell>
          <cell r="B37">
            <v>20.2</v>
          </cell>
          <cell r="C37">
            <v>21.9</v>
          </cell>
          <cell r="D37">
            <v>30.4</v>
          </cell>
          <cell r="E37">
            <v>29.6</v>
          </cell>
          <cell r="F37">
            <v>28.8</v>
          </cell>
          <cell r="G37">
            <v>35.536000000000001</v>
          </cell>
          <cell r="H37">
            <v>38</v>
          </cell>
          <cell r="I37">
            <v>36.1</v>
          </cell>
          <cell r="J37">
            <v>38.411546000000001</v>
          </cell>
          <cell r="K37">
            <v>39.95722</v>
          </cell>
          <cell r="L37">
            <v>39.235190499999995</v>
          </cell>
        </row>
        <row r="38">
          <cell r="A38" t="str">
            <v xml:space="preserve">     b.   Outstanding borrowing</v>
          </cell>
          <cell r="B38">
            <v>3.6</v>
          </cell>
          <cell r="C38">
            <v>4</v>
          </cell>
          <cell r="D38">
            <v>3.5</v>
          </cell>
          <cell r="E38">
            <v>3.2</v>
          </cell>
          <cell r="F38">
            <v>2.9</v>
          </cell>
          <cell r="G38">
            <v>1.137</v>
          </cell>
          <cell r="H38">
            <v>0</v>
          </cell>
          <cell r="I38">
            <v>0</v>
          </cell>
          <cell r="J38">
            <v>0</v>
          </cell>
          <cell r="K38">
            <v>0</v>
          </cell>
          <cell r="L38">
            <v>0</v>
          </cell>
        </row>
        <row r="40">
          <cell r="A40" t="str">
            <v>Total Fund credit outstanding</v>
          </cell>
          <cell r="B40">
            <v>23.3</v>
          </cell>
          <cell r="C40">
            <v>26.8</v>
          </cell>
          <cell r="D40">
            <v>27.8</v>
          </cell>
          <cell r="E40">
            <v>29.1</v>
          </cell>
          <cell r="F40">
            <v>30.3</v>
          </cell>
          <cell r="G40">
            <v>41.6</v>
          </cell>
          <cell r="H40">
            <v>42</v>
          </cell>
          <cell r="I40">
            <v>40.549999999999997</v>
          </cell>
          <cell r="J40">
            <v>43.661546000000001</v>
          </cell>
          <cell r="K40">
            <v>45.874220000000001</v>
          </cell>
          <cell r="L40">
            <v>45.589948500000006</v>
          </cell>
        </row>
        <row r="41">
          <cell r="A41" t="str">
            <v xml:space="preserve">     a.   General resources account</v>
          </cell>
          <cell r="B41">
            <v>20.7</v>
          </cell>
          <cell r="C41">
            <v>23.4</v>
          </cell>
          <cell r="D41">
            <v>24</v>
          </cell>
          <cell r="E41">
            <v>25.2</v>
          </cell>
          <cell r="F41">
            <v>25.6</v>
          </cell>
          <cell r="G41">
            <v>35.9</v>
          </cell>
          <cell r="H41">
            <v>36.1</v>
          </cell>
          <cell r="I41">
            <v>34.65</v>
          </cell>
          <cell r="J41">
            <v>37.461545999999998</v>
          </cell>
          <cell r="K41">
            <v>39.007219999999997</v>
          </cell>
          <cell r="L41">
            <v>38.389948500000003</v>
          </cell>
        </row>
        <row r="42">
          <cell r="A42" t="str">
            <v xml:space="preserve">                Of which</v>
          </cell>
          <cell r="B42">
            <v>2.2000000000000002</v>
          </cell>
          <cell r="C42">
            <v>2.2999999999999998</v>
          </cell>
          <cell r="D42">
            <v>-2.2000000000000002</v>
          </cell>
        </row>
        <row r="43">
          <cell r="A43" t="str">
            <v xml:space="preserve">                    Overdue repurchases</v>
          </cell>
          <cell r="E43">
            <v>-1.7</v>
          </cell>
          <cell r="F43">
            <v>-1.7</v>
          </cell>
          <cell r="G43">
            <v>-1.1000000000000001</v>
          </cell>
          <cell r="H43">
            <v>-1.1000000000000001</v>
          </cell>
          <cell r="I43">
            <v>-1.1000000000000001</v>
          </cell>
          <cell r="J43" t="str">
            <v>...</v>
          </cell>
          <cell r="K43" t="str">
            <v>. . .</v>
          </cell>
          <cell r="L43" t="str">
            <v>...</v>
          </cell>
        </row>
        <row r="44">
          <cell r="A44" t="str">
            <v xml:space="preserve">     b.   SAF and ESAF</v>
          </cell>
          <cell r="B44">
            <v>2.4</v>
          </cell>
          <cell r="C44">
            <v>3.2</v>
          </cell>
          <cell r="D44">
            <v>3.6</v>
          </cell>
          <cell r="E44">
            <v>3.8</v>
          </cell>
          <cell r="F44">
            <v>4.5</v>
          </cell>
          <cell r="G44">
            <v>5.6</v>
          </cell>
          <cell r="H44">
            <v>5.8</v>
          </cell>
          <cell r="I44">
            <v>5.8</v>
          </cell>
          <cell r="J44">
            <v>6.1</v>
          </cell>
          <cell r="K44">
            <v>6.7669999999999995</v>
          </cell>
          <cell r="L44">
            <v>7.1</v>
          </cell>
        </row>
        <row r="45">
          <cell r="A45" t="str">
            <v xml:space="preserve">     c.   Trust Fund</v>
          </cell>
          <cell r="B45">
            <v>0.2</v>
          </cell>
          <cell r="C45">
            <v>0.2</v>
          </cell>
          <cell r="D45">
            <v>0.2</v>
          </cell>
          <cell r="E45">
            <v>0.1</v>
          </cell>
          <cell r="F45">
            <v>0.1</v>
          </cell>
          <cell r="G45">
            <v>0.1</v>
          </cell>
          <cell r="H45">
            <v>0.1</v>
          </cell>
          <cell r="I45">
            <v>0.1</v>
          </cell>
          <cell r="J45">
            <v>0.1</v>
          </cell>
          <cell r="K45">
            <v>0.1</v>
          </cell>
          <cell r="L45">
            <v>0.1</v>
          </cell>
        </row>
        <row r="47">
          <cell r="E47" t="str">
            <v>(In percent)</v>
          </cell>
        </row>
        <row r="49">
          <cell r="A49" t="str">
            <v>Quota ratio  4/</v>
          </cell>
          <cell r="B49">
            <v>18.660812294182218</v>
          </cell>
          <cell r="C49">
            <v>17.892425905598245</v>
          </cell>
          <cell r="D49">
            <v>11.173974540311175</v>
          </cell>
          <cell r="E49">
            <v>10.704419889502763</v>
          </cell>
          <cell r="F49">
            <v>10.5</v>
          </cell>
          <cell r="G49">
            <v>9.2477632484514789</v>
          </cell>
          <cell r="H49">
            <v>8.4652443220922233</v>
          </cell>
          <cell r="I49">
            <v>8.4652443220922233</v>
          </cell>
          <cell r="J49" t="str">
            <v>...</v>
          </cell>
          <cell r="K49" t="str">
            <v>. . .</v>
          </cell>
          <cell r="L49" t="str">
            <v>...</v>
          </cell>
        </row>
        <row r="51">
          <cell r="A51" t="str">
            <v>Liquidity ratio  5/</v>
          </cell>
          <cell r="B51">
            <v>118.90756302521008</v>
          </cell>
          <cell r="C51">
            <v>89.575289575289574</v>
          </cell>
          <cell r="D51">
            <v>150.44247787610618</v>
          </cell>
          <cell r="E51">
            <v>164.32926829268294</v>
          </cell>
          <cell r="F51">
            <v>168.5</v>
          </cell>
          <cell r="G51">
            <v>107.08446866485014</v>
          </cell>
          <cell r="H51">
            <v>103.94736842105263</v>
          </cell>
          <cell r="I51">
            <v>126.40006346149582</v>
          </cell>
          <cell r="J51">
            <v>109.47515012102065</v>
          </cell>
          <cell r="K51">
            <v>95.188544855646583</v>
          </cell>
          <cell r="L51">
            <v>97.076306840873912</v>
          </cell>
        </row>
        <row r="53">
          <cell r="A53" t="str">
            <v>Cash ratio  6/</v>
          </cell>
          <cell r="B53">
            <v>140.0990099009901</v>
          </cell>
          <cell r="C53">
            <v>105.93607305936074</v>
          </cell>
          <cell r="D53">
            <v>167.76315789473685</v>
          </cell>
          <cell r="E53">
            <v>182.09459459459458</v>
          </cell>
          <cell r="F53">
            <v>185.4</v>
          </cell>
          <cell r="G53">
            <v>110.59207564160288</v>
          </cell>
          <cell r="H53">
            <v>103.94736842105263</v>
          </cell>
          <cell r="I53">
            <v>126.40006346149582</v>
          </cell>
          <cell r="J53">
            <v>109.47515012102065</v>
          </cell>
          <cell r="K53">
            <v>95.188544855646583</v>
          </cell>
          <cell r="L53">
            <v>97.076306840873912</v>
          </cell>
        </row>
        <row r="55">
          <cell r="A55" t="str">
            <v>Asset ratio  7/</v>
          </cell>
        </row>
        <row r="56">
          <cell r="A56" t="str">
            <v xml:space="preserve">     a.  Excluding gold</v>
          </cell>
          <cell r="B56">
            <v>176.47058823529412</v>
          </cell>
          <cell r="C56">
            <v>143.62934362934362</v>
          </cell>
          <cell r="D56">
            <v>201.17994100294985</v>
          </cell>
          <cell r="E56">
            <v>211.28048780487805</v>
          </cell>
          <cell r="F56">
            <v>215.8</v>
          </cell>
          <cell r="G56">
            <v>158.03814713896455</v>
          </cell>
          <cell r="H56">
            <v>160.78947368421052</v>
          </cell>
          <cell r="I56">
            <v>177.61527842659277</v>
          </cell>
          <cell r="J56" t="str">
            <v>...</v>
          </cell>
          <cell r="K56" t="str">
            <v>. . .</v>
          </cell>
          <cell r="L56" t="str">
            <v>...</v>
          </cell>
        </row>
        <row r="57">
          <cell r="A57" t="str">
            <v xml:space="preserve">     b.  Including gold </v>
          </cell>
          <cell r="B57">
            <v>191.59663865546219</v>
          </cell>
          <cell r="C57">
            <v>157.52895752895753</v>
          </cell>
          <cell r="D57">
            <v>211.79941002949852</v>
          </cell>
          <cell r="E57">
            <v>222.2560975609756</v>
          </cell>
          <cell r="F57">
            <v>227.1</v>
          </cell>
          <cell r="G57">
            <v>167.84741144414167</v>
          </cell>
          <cell r="H57">
            <v>170.26315789473685</v>
          </cell>
          <cell r="I57">
            <v>187.58757759556784</v>
          </cell>
          <cell r="J57" t="str">
            <v>...</v>
          </cell>
          <cell r="K57" t="str">
            <v>. . .</v>
          </cell>
          <cell r="L57" t="str">
            <v>...</v>
          </cell>
        </row>
        <row r="59">
          <cell r="A59" t="str">
            <v>Ratio of overdue repurchases</v>
          </cell>
        </row>
        <row r="60">
          <cell r="A60" t="str">
            <v xml:space="preserve">     a.  To uncommitted resources</v>
          </cell>
          <cell r="B60">
            <v>6.9182389937106921</v>
          </cell>
          <cell r="C60">
            <v>7.6</v>
          </cell>
          <cell r="D60">
            <v>3.5</v>
          </cell>
          <cell r="E60">
            <v>2.6</v>
          </cell>
          <cell r="F60">
            <v>2.6</v>
          </cell>
          <cell r="G60">
            <v>2.1653543307086616</v>
          </cell>
          <cell r="H60">
            <v>2.1400778210116735</v>
          </cell>
          <cell r="I60">
            <v>1.8904161499783827</v>
          </cell>
          <cell r="J60" t="str">
            <v>...</v>
          </cell>
          <cell r="K60" t="str">
            <v>. . .</v>
          </cell>
          <cell r="L60" t="str">
            <v>...</v>
          </cell>
        </row>
        <row r="61">
          <cell r="A61" t="str">
            <v xml:space="preserve">     b.  To Fund credit outstanding (GRA)</v>
          </cell>
          <cell r="E61">
            <v>6.746031746031746</v>
          </cell>
          <cell r="F61">
            <v>6.6</v>
          </cell>
          <cell r="G61">
            <v>3.0640668523676884</v>
          </cell>
          <cell r="H61">
            <v>3.0470914127423825</v>
          </cell>
          <cell r="I61">
            <v>3.1746031746031753</v>
          </cell>
          <cell r="J61" t="str">
            <v>...</v>
          </cell>
          <cell r="K61" t="str">
            <v>. . .</v>
          </cell>
          <cell r="L61" t="str">
            <v>...</v>
          </cell>
        </row>
        <row r="65">
          <cell r="A65" t="str">
            <v xml:space="preserve"> </v>
          </cell>
        </row>
      </sheetData>
      <sheetData sheetId="7" refreshError="1">
        <row r="2">
          <cell r="A2" t="str">
            <v>Table 4. Outstanding Fund Credit by Region 1/</v>
          </cell>
        </row>
        <row r="4">
          <cell r="A4" t="str">
            <v>( In billions of SDRs and as percent of total)</v>
          </cell>
        </row>
        <row r="7">
          <cell r="F7" t="str">
            <v>End of period</v>
          </cell>
        </row>
        <row r="8">
          <cell r="J8" t="str">
            <v>Projected</v>
          </cell>
        </row>
        <row r="9">
          <cell r="L9" t="str">
            <v>July</v>
          </cell>
        </row>
        <row r="10">
          <cell r="E10">
            <v>1992</v>
          </cell>
          <cell r="F10">
            <v>1993</v>
          </cell>
          <cell r="G10">
            <v>1994</v>
          </cell>
          <cell r="H10">
            <v>1995</v>
          </cell>
          <cell r="I10">
            <v>1996</v>
          </cell>
          <cell r="J10">
            <v>1997</v>
          </cell>
          <cell r="K10">
            <v>1998</v>
          </cell>
          <cell r="L10">
            <v>1999</v>
          </cell>
        </row>
        <row r="11">
          <cell r="B11">
            <v>1985</v>
          </cell>
          <cell r="C11">
            <v>1990</v>
          </cell>
          <cell r="D11">
            <v>1991</v>
          </cell>
        </row>
        <row r="13">
          <cell r="E13" t="str">
            <v>General  Resources  Account  (GRA)</v>
          </cell>
          <cell r="F13" t="str">
            <v>General Resources Account (GRA)</v>
          </cell>
        </row>
        <row r="15">
          <cell r="A15" t="str">
            <v>Africa</v>
          </cell>
          <cell r="B15">
            <v>7.298</v>
          </cell>
          <cell r="C15">
            <v>4.1449999999999996</v>
          </cell>
          <cell r="D15">
            <v>3.9001000000000001</v>
          </cell>
          <cell r="E15">
            <v>3.472</v>
          </cell>
          <cell r="F15">
            <v>3.5257000000000001</v>
          </cell>
          <cell r="G15">
            <v>3.8639999999999999</v>
          </cell>
          <cell r="H15">
            <v>3.38</v>
          </cell>
          <cell r="I15">
            <v>3.6680000000000001</v>
          </cell>
          <cell r="J15">
            <v>3.4590000000000001</v>
          </cell>
          <cell r="K15">
            <v>3.0590000000000002</v>
          </cell>
          <cell r="L15">
            <v>2.9649999999999999</v>
          </cell>
        </row>
        <row r="16">
          <cell r="B16" t="e">
            <v>#VALUE!</v>
          </cell>
          <cell r="C16">
            <v>19.992543191369393</v>
          </cell>
          <cell r="D16">
            <v>16.683121220728292</v>
          </cell>
          <cell r="E16">
            <v>14.486404392651654</v>
          </cell>
          <cell r="F16">
            <v>13.992816462603933</v>
          </cell>
          <cell r="G16">
            <v>15.086089095381251</v>
          </cell>
          <cell r="H16">
            <v>9.4077042974838552</v>
          </cell>
          <cell r="I16">
            <v>10.153352156341693</v>
          </cell>
          <cell r="J16">
            <v>9.2119630349676402</v>
          </cell>
          <cell r="K16">
            <v>7.8181307025838951</v>
          </cell>
          <cell r="L16">
            <v>7.711915103909277</v>
          </cell>
        </row>
        <row r="18">
          <cell r="A18" t="str">
            <v>Asia</v>
          </cell>
          <cell r="B18">
            <v>9.1660000000000004</v>
          </cell>
          <cell r="C18">
            <v>2.8159999999999998</v>
          </cell>
          <cell r="D18">
            <v>3.9209999999999998</v>
          </cell>
          <cell r="E18">
            <v>4.6390000000000002</v>
          </cell>
          <cell r="F18">
            <v>5.024</v>
          </cell>
          <cell r="G18">
            <v>4.1790000000000003</v>
          </cell>
          <cell r="H18">
            <v>3.2320000000000002</v>
          </cell>
          <cell r="I18">
            <v>2.0779999999999998</v>
          </cell>
          <cell r="J18">
            <v>3.9620000000000002</v>
          </cell>
          <cell r="K18">
            <v>4.2469999999999999</v>
          </cell>
          <cell r="L18">
            <v>4.5910000000000002</v>
          </cell>
        </row>
        <row r="19">
          <cell r="B19" t="e">
            <v>#VALUE!</v>
          </cell>
          <cell r="C19">
            <v>13.582388812278943</v>
          </cell>
          <cell r="D19">
            <v>16.772523347215618</v>
          </cell>
          <cell r="E19">
            <v>19.355538587992807</v>
          </cell>
          <cell r="F19">
            <v>19.939277280574682</v>
          </cell>
          <cell r="G19">
            <v>16.315933315113419</v>
          </cell>
          <cell r="H19">
            <v>8.9957693164105983</v>
          </cell>
          <cell r="I19">
            <v>5.7520899075458107</v>
          </cell>
          <cell r="J19">
            <v>10.55154597991957</v>
          </cell>
          <cell r="K19">
            <v>10.854397219311473</v>
          </cell>
          <cell r="L19">
            <v>11.941113740994096</v>
          </cell>
        </row>
        <row r="21">
          <cell r="A21" t="str">
            <v>Europe</v>
          </cell>
          <cell r="B21">
            <v>4.7927900000000001</v>
          </cell>
          <cell r="C21">
            <v>0.91713</v>
          </cell>
          <cell r="D21">
            <v>3.46462</v>
          </cell>
          <cell r="E21">
            <v>4.6950000000000003</v>
          </cell>
          <cell r="F21">
            <v>6.1509999999999998</v>
          </cell>
          <cell r="G21">
            <v>8.0030000000000001</v>
          </cell>
          <cell r="H21">
            <v>11.329000000000001</v>
          </cell>
          <cell r="I21">
            <v>13.768000000000001</v>
          </cell>
          <cell r="J21">
            <v>16.047000000000001</v>
          </cell>
          <cell r="K21">
            <v>18.981999999999999</v>
          </cell>
          <cell r="L21">
            <v>19.353999999999999</v>
          </cell>
        </row>
        <row r="22">
          <cell r="B22">
            <v>36.276586082138692</v>
          </cell>
          <cell r="C22">
            <v>4.4235853165502084</v>
          </cell>
          <cell r="D22">
            <v>14.820306003374181</v>
          </cell>
          <cell r="E22">
            <v>19.589190271745252</v>
          </cell>
          <cell r="F22">
            <v>24.412120731053914</v>
          </cell>
          <cell r="G22">
            <v>31.245851715925504</v>
          </cell>
          <cell r="H22">
            <v>31.532509463371184</v>
          </cell>
          <cell r="I22">
            <v>38.111055749321814</v>
          </cell>
          <cell r="J22">
            <v>42.736158086766615</v>
          </cell>
          <cell r="K22">
            <v>48.513813990339152</v>
          </cell>
          <cell r="L22">
            <v>50.33942830389887</v>
          </cell>
        </row>
        <row r="24">
          <cell r="A24" t="str">
            <v>Middle East</v>
          </cell>
          <cell r="B24">
            <v>0.11800000000000001</v>
          </cell>
          <cell r="C24">
            <v>0.153</v>
          </cell>
          <cell r="D24">
            <v>0.155</v>
          </cell>
          <cell r="E24">
            <v>0.40700000000000003</v>
          </cell>
          <cell r="F24">
            <v>0.38500000000000001</v>
          </cell>
          <cell r="G24">
            <v>0.41</v>
          </cell>
          <cell r="H24">
            <v>0.35</v>
          </cell>
          <cell r="I24">
            <v>0.35299999999999998</v>
          </cell>
          <cell r="J24">
            <v>0.51200000000000001</v>
          </cell>
          <cell r="K24">
            <v>0.68700000000000006</v>
          </cell>
          <cell r="L24">
            <v>0.75900000000000001</v>
          </cell>
        </row>
        <row r="25">
          <cell r="B25" t="e">
            <v>#VALUE!</v>
          </cell>
          <cell r="C25">
            <v>0.73796359668987155</v>
          </cell>
          <cell r="D25">
            <v>0.66303012466677402</v>
          </cell>
          <cell r="E25">
            <v>1.6981470587008132</v>
          </cell>
          <cell r="F25">
            <v>1.5279899986109182</v>
          </cell>
          <cell r="G25">
            <v>1.6007496193339317</v>
          </cell>
          <cell r="H25">
            <v>0.97417056334891983</v>
          </cell>
          <cell r="I25">
            <v>0.97713558102197839</v>
          </cell>
          <cell r="J25">
            <v>1.3635516258755225</v>
          </cell>
          <cell r="K25">
            <v>1.7558207887136763</v>
          </cell>
          <cell r="L25">
            <v>1.9741462272739092</v>
          </cell>
        </row>
        <row r="27">
          <cell r="A27" t="str">
            <v>Western Hemisphere</v>
          </cell>
          <cell r="B27">
            <v>13.2118</v>
          </cell>
          <cell r="C27">
            <v>12.701599999999999</v>
          </cell>
          <cell r="D27">
            <v>11.9368</v>
          </cell>
          <cell r="E27">
            <v>10.754300000000001</v>
          </cell>
          <cell r="F27">
            <v>10.110799999999999</v>
          </cell>
          <cell r="G27">
            <v>9.157</v>
          </cell>
          <cell r="H27">
            <v>17.637</v>
          </cell>
          <cell r="I27">
            <v>16.259</v>
          </cell>
          <cell r="J27">
            <v>13.569000000000001</v>
          </cell>
          <cell r="K27">
            <v>12.151999999999999</v>
          </cell>
          <cell r="L27">
            <v>10.778</v>
          </cell>
        </row>
        <row r="28">
          <cell r="B28" t="e">
            <v>#VALUE!</v>
          </cell>
          <cell r="C28">
            <v>61.263519083111575</v>
          </cell>
          <cell r="D28">
            <v>51.06101930401514</v>
          </cell>
          <cell r="E28">
            <v>44.870719688909475</v>
          </cell>
          <cell r="F28">
            <v>40.127795527156543</v>
          </cell>
          <cell r="G28">
            <v>35.751376254245884</v>
          </cell>
          <cell r="H28">
            <v>49.089846359385433</v>
          </cell>
          <cell r="I28">
            <v>45.006366605768697</v>
          </cell>
          <cell r="J28">
            <v>36.136781272470635</v>
          </cell>
          <cell r="K28">
            <v>31.057837299051805</v>
          </cell>
          <cell r="L28">
            <v>28.033396623923839</v>
          </cell>
        </row>
        <row r="30">
          <cell r="A30" t="str">
            <v xml:space="preserve">   Total   </v>
          </cell>
          <cell r="B30" t="e">
            <v>#VALUE!</v>
          </cell>
          <cell r="C30">
            <v>20.73273</v>
          </cell>
          <cell r="D30">
            <v>23.377519999999997</v>
          </cell>
          <cell r="E30">
            <v>23.967300000000002</v>
          </cell>
          <cell r="F30">
            <v>25.1965</v>
          </cell>
          <cell r="G30">
            <v>25.613000000000003</v>
          </cell>
          <cell r="H30">
            <v>35.928000000000004</v>
          </cell>
          <cell r="I30">
            <v>36.126000000000005</v>
          </cell>
          <cell r="J30">
            <v>37.549000000000007</v>
          </cell>
          <cell r="K30">
            <v>39.126999999999995</v>
          </cell>
          <cell r="L30">
            <v>38.447000000000003</v>
          </cell>
        </row>
        <row r="31">
          <cell r="B31" t="e">
            <v>#VALUE!</v>
          </cell>
          <cell r="C31">
            <v>100</v>
          </cell>
          <cell r="D31">
            <v>100</v>
          </cell>
          <cell r="E31">
            <v>100</v>
          </cell>
          <cell r="F31">
            <v>100</v>
          </cell>
          <cell r="G31">
            <v>100</v>
          </cell>
          <cell r="H31">
            <v>100</v>
          </cell>
          <cell r="I31">
            <v>100</v>
          </cell>
          <cell r="J31">
            <v>100</v>
          </cell>
          <cell r="K31">
            <v>100</v>
          </cell>
          <cell r="L31">
            <v>100</v>
          </cell>
        </row>
        <row r="33">
          <cell r="E33" t="str">
            <v>GRA,  Trust Fund,  SAF,  and ESAF</v>
          </cell>
        </row>
        <row r="34">
          <cell r="F34" t="str">
            <v>GRA, Trust Fund, SAF, and ESAF</v>
          </cell>
        </row>
        <row r="36">
          <cell r="A36" t="str">
            <v>Africa</v>
          </cell>
          <cell r="B36">
            <v>8.02895</v>
          </cell>
          <cell r="C36">
            <v>5.7629999999999999</v>
          </cell>
          <cell r="D36">
            <v>5.8959999999999999</v>
          </cell>
          <cell r="E36">
            <v>5.7270000000000003</v>
          </cell>
          <cell r="F36">
            <v>5.8710000000000004</v>
          </cell>
          <cell r="G36">
            <v>6.532</v>
          </cell>
          <cell r="H36">
            <v>7.0659999999999998</v>
          </cell>
          <cell r="I36">
            <v>7.4610000000000003</v>
          </cell>
          <cell r="J36">
            <v>7.3959999999999999</v>
          </cell>
          <cell r="K36">
            <v>7.4139999999999997</v>
          </cell>
          <cell r="L36">
            <v>7.52</v>
          </cell>
        </row>
        <row r="37">
          <cell r="B37" t="e">
            <v>#VALUE!</v>
          </cell>
          <cell r="C37">
            <v>24.72973442676836</v>
          </cell>
          <cell r="D37">
            <v>22.09820508303693</v>
          </cell>
          <cell r="E37">
            <v>20.610305440624003</v>
          </cell>
          <cell r="F37">
            <v>20.140306341229138</v>
          </cell>
          <cell r="G37">
            <v>21.584825854206596</v>
          </cell>
          <cell r="H37">
            <v>16.970482983884523</v>
          </cell>
          <cell r="I37">
            <v>17.782067782067784</v>
          </cell>
          <cell r="J37">
            <v>16.943871706758305</v>
          </cell>
          <cell r="K37">
            <v>16.137036392129549</v>
          </cell>
          <cell r="L37">
            <v>16.478941140377788</v>
          </cell>
        </row>
        <row r="39">
          <cell r="A39" t="str">
            <v>Asia</v>
          </cell>
          <cell r="B39">
            <v>10.67</v>
          </cell>
          <cell r="C39">
            <v>3.609</v>
          </cell>
          <cell r="D39">
            <v>5.0309999999999997</v>
          </cell>
          <cell r="E39">
            <v>5.952</v>
          </cell>
          <cell r="F39">
            <v>6.3659999999999997</v>
          </cell>
          <cell r="G39">
            <v>5.8170000000000002</v>
          </cell>
          <cell r="H39">
            <v>4.8470000000000004</v>
          </cell>
          <cell r="I39">
            <v>3.6720000000000002</v>
          </cell>
          <cell r="J39">
            <v>5.4420000000000002</v>
          </cell>
          <cell r="K39">
            <v>5.8520000000000003</v>
          </cell>
          <cell r="L39">
            <v>6.2060000000000004</v>
          </cell>
        </row>
        <row r="40">
          <cell r="B40" t="e">
            <v>#VALUE!</v>
          </cell>
          <cell r="C40">
            <v>15.486658258928859</v>
          </cell>
          <cell r="D40">
            <v>18.856185510983511</v>
          </cell>
          <cell r="E40">
            <v>21.420034570035636</v>
          </cell>
          <cell r="F40">
            <v>21.838390422119687</v>
          </cell>
          <cell r="G40">
            <v>19.222126759632545</v>
          </cell>
          <cell r="H40">
            <v>11.641088454979947</v>
          </cell>
          <cell r="I40">
            <v>8.7516087516087531</v>
          </cell>
          <cell r="J40">
            <v>12.467353951890034</v>
          </cell>
          <cell r="K40">
            <v>12.737245342155671</v>
          </cell>
          <cell r="L40">
            <v>13.59950913792348</v>
          </cell>
        </row>
        <row r="42">
          <cell r="A42" t="str">
            <v xml:space="preserve">Europe </v>
          </cell>
          <cell r="B42">
            <v>4.7927900000000001</v>
          </cell>
          <cell r="C42">
            <v>0.91713</v>
          </cell>
          <cell r="D42">
            <v>3.464</v>
          </cell>
          <cell r="E42">
            <v>4.6916700000000002</v>
          </cell>
          <cell r="F42">
            <v>6.1509999999999998</v>
          </cell>
          <cell r="G42">
            <v>8.0370000000000008</v>
          </cell>
          <cell r="H42">
            <v>11.401</v>
          </cell>
          <cell r="I42">
            <v>13.943</v>
          </cell>
          <cell r="J42">
            <v>16.395</v>
          </cell>
          <cell r="K42">
            <v>19.454999999999998</v>
          </cell>
          <cell r="L42">
            <v>19.867000000000001</v>
          </cell>
        </row>
        <row r="43">
          <cell r="B43">
            <v>36.044145295931415</v>
          </cell>
          <cell r="C43">
            <v>3.9355164558080977</v>
          </cell>
          <cell r="D43">
            <v>12.983070286234723</v>
          </cell>
          <cell r="E43">
            <v>16.884363842607371</v>
          </cell>
          <cell r="F43">
            <v>21.100838750621772</v>
          </cell>
          <cell r="G43">
            <v>26.558059612715617</v>
          </cell>
          <cell r="H43">
            <v>27.381895909887838</v>
          </cell>
          <cell r="I43">
            <v>33.230849897516563</v>
          </cell>
          <cell r="J43">
            <v>37.560137457044675</v>
          </cell>
          <cell r="K43">
            <v>42.345028730628592</v>
          </cell>
          <cell r="L43">
            <v>43.535521760091164</v>
          </cell>
        </row>
        <row r="45">
          <cell r="A45" t="str">
            <v>Middle East</v>
          </cell>
          <cell r="B45">
            <v>0.26900000000000002</v>
          </cell>
          <cell r="C45">
            <v>0.154</v>
          </cell>
          <cell r="D45">
            <v>0.155</v>
          </cell>
          <cell r="E45">
            <v>0.40700000000000003</v>
          </cell>
          <cell r="F45">
            <v>0.38500000000000001</v>
          </cell>
          <cell r="G45">
            <v>0.41</v>
          </cell>
          <cell r="H45">
            <v>0.35</v>
          </cell>
          <cell r="I45">
            <v>0.35299999999999998</v>
          </cell>
          <cell r="J45">
            <v>0.55600000000000005</v>
          </cell>
          <cell r="K45">
            <v>0.77500000000000002</v>
          </cell>
          <cell r="L45">
            <v>0.86699999999999999</v>
          </cell>
        </row>
        <row r="46">
          <cell r="B46" t="e">
            <v>#VALUE!</v>
          </cell>
          <cell r="C46">
            <v>0.66083274366169131</v>
          </cell>
          <cell r="D46">
            <v>0.58093992331593003</v>
          </cell>
          <cell r="E46">
            <v>1.4647100252023697</v>
          </cell>
          <cell r="F46">
            <v>1.3207320629148729</v>
          </cell>
          <cell r="G46">
            <v>1.3548344458396668</v>
          </cell>
          <cell r="H46">
            <v>0.84059850613636899</v>
          </cell>
          <cell r="I46">
            <v>0.8413175079841746</v>
          </cell>
          <cell r="J46">
            <v>1.2737686139747997</v>
          </cell>
          <cell r="K46">
            <v>1.6868361483545189</v>
          </cell>
          <cell r="L46">
            <v>1.8998991979664284</v>
          </cell>
        </row>
        <row r="48">
          <cell r="A48" t="str">
            <v>Western Hemisphere</v>
          </cell>
          <cell r="B48">
            <v>13.297000000000001</v>
          </cell>
          <cell r="C48">
            <v>12.860799999999999</v>
          </cell>
          <cell r="D48">
            <v>12.1349</v>
          </cell>
          <cell r="E48">
            <v>11.009399999999999</v>
          </cell>
          <cell r="F48">
            <v>10.3775</v>
          </cell>
          <cell r="G48">
            <v>9.4659999999999993</v>
          </cell>
          <cell r="H48">
            <v>17.972999999999999</v>
          </cell>
          <cell r="I48">
            <v>16.629000000000001</v>
          </cell>
          <cell r="J48">
            <v>13.961</v>
          </cell>
          <cell r="K48">
            <v>12.548</v>
          </cell>
          <cell r="L48">
            <v>11.173999999999999</v>
          </cell>
        </row>
        <row r="49">
          <cell r="B49" t="e">
            <v>#VALUE!</v>
          </cell>
          <cell r="C49">
            <v>55.187258114832986</v>
          </cell>
          <cell r="D49">
            <v>45.48159919642891</v>
          </cell>
          <cell r="E49">
            <v>39.620586121530629</v>
          </cell>
          <cell r="F49">
            <v>35.599732423114524</v>
          </cell>
          <cell r="G49">
            <v>31.280153327605575</v>
          </cell>
          <cell r="H49">
            <v>43.165934145111315</v>
          </cell>
          <cell r="I49">
            <v>39.632489632489637</v>
          </cell>
          <cell r="J49">
            <v>31.983963344788091</v>
          </cell>
          <cell r="K49">
            <v>27.311509663938711</v>
          </cell>
          <cell r="L49">
            <v>24.486128763641144</v>
          </cell>
        </row>
        <row r="51">
          <cell r="A51" t="str">
            <v xml:space="preserve">   Total   </v>
          </cell>
          <cell r="B51" t="e">
            <v>#VALUE!</v>
          </cell>
          <cell r="C51">
            <v>23.303930000000001</v>
          </cell>
          <cell r="D51">
            <v>26.680900000000001</v>
          </cell>
          <cell r="E51">
            <v>27.787069999999996</v>
          </cell>
          <cell r="F51">
            <v>29.150500000000001</v>
          </cell>
          <cell r="G51">
            <v>30.262</v>
          </cell>
          <cell r="H51">
            <v>41.637</v>
          </cell>
          <cell r="I51">
            <v>41.957999999999998</v>
          </cell>
          <cell r="J51">
            <v>43.65</v>
          </cell>
          <cell r="K51">
            <v>45.943999999999996</v>
          </cell>
          <cell r="L51">
            <v>45.634</v>
          </cell>
        </row>
        <row r="52">
          <cell r="B52" t="e">
            <v>#VALUE!</v>
          </cell>
          <cell r="C52">
            <v>100</v>
          </cell>
          <cell r="D52">
            <v>100</v>
          </cell>
          <cell r="E52">
            <v>100</v>
          </cell>
          <cell r="F52">
            <v>100</v>
          </cell>
          <cell r="G52">
            <v>100</v>
          </cell>
          <cell r="H52">
            <v>100</v>
          </cell>
          <cell r="I52">
            <v>100</v>
          </cell>
          <cell r="J52">
            <v>100</v>
          </cell>
          <cell r="K52">
            <v>100</v>
          </cell>
          <cell r="L52">
            <v>100</v>
          </cell>
        </row>
        <row r="55">
          <cell r="A55" t="str">
            <v>1/  Based on IFS regional classification.</v>
          </cell>
        </row>
      </sheetData>
      <sheetData sheetId="8" refreshError="1">
        <row r="1">
          <cell r="A1" t="str">
            <v>Table 5. Demand and Supply of Fund Resources</v>
          </cell>
        </row>
        <row r="2">
          <cell r="A2" t="str">
            <v>(In billions of SDRs)</v>
          </cell>
        </row>
        <row r="5">
          <cell r="AF5" t="str">
            <v>Std.</v>
          </cell>
        </row>
        <row r="6">
          <cell r="AC6" t="str">
            <v>Projected</v>
          </cell>
          <cell r="AE6" t="str">
            <v>Avg.</v>
          </cell>
          <cell r="AF6" t="str">
            <v>Dev.</v>
          </cell>
        </row>
        <row r="7">
          <cell r="AC7" t="str">
            <v>Projected</v>
          </cell>
          <cell r="AE7" t="str">
            <v>Averages</v>
          </cell>
          <cell r="AF7" t="str">
            <v>Deviation</v>
          </cell>
        </row>
        <row r="8">
          <cell r="B8">
            <v>1970</v>
          </cell>
          <cell r="C8">
            <v>1971</v>
          </cell>
          <cell r="D8">
            <v>1972</v>
          </cell>
          <cell r="E8">
            <v>1973</v>
          </cell>
          <cell r="F8">
            <v>1974</v>
          </cell>
          <cell r="G8">
            <v>1975</v>
          </cell>
          <cell r="H8">
            <v>1976</v>
          </cell>
          <cell r="I8">
            <v>1977</v>
          </cell>
          <cell r="J8">
            <v>1978</v>
          </cell>
          <cell r="K8">
            <v>1979</v>
          </cell>
          <cell r="L8" t="str">
            <v>1980</v>
          </cell>
          <cell r="M8" t="str">
            <v>1981</v>
          </cell>
          <cell r="N8" t="str">
            <v>1982</v>
          </cell>
          <cell r="O8" t="str">
            <v>1983</v>
          </cell>
          <cell r="P8" t="str">
            <v>1984</v>
          </cell>
          <cell r="Q8" t="str">
            <v>1985</v>
          </cell>
          <cell r="R8" t="str">
            <v>1986</v>
          </cell>
          <cell r="S8" t="str">
            <v>1987</v>
          </cell>
          <cell r="T8" t="str">
            <v>1988</v>
          </cell>
          <cell r="U8" t="str">
            <v>1989</v>
          </cell>
          <cell r="V8" t="str">
            <v>1990</v>
          </cell>
          <cell r="W8" t="str">
            <v>1991</v>
          </cell>
          <cell r="X8">
            <v>1992</v>
          </cell>
          <cell r="Y8">
            <v>1993</v>
          </cell>
          <cell r="Z8">
            <v>1994</v>
          </cell>
          <cell r="AA8">
            <v>1995</v>
          </cell>
          <cell r="AB8" t="str">
            <v>1996</v>
          </cell>
          <cell r="AC8">
            <v>1997</v>
          </cell>
          <cell r="AD8">
            <v>1998</v>
          </cell>
          <cell r="AE8" t="str">
            <v xml:space="preserve">      1985 - 1996</v>
          </cell>
        </row>
        <row r="11">
          <cell r="A11" t="str">
            <v>1.  Commitments (SBA and EFF)</v>
          </cell>
          <cell r="B11">
            <v>0.42</v>
          </cell>
          <cell r="C11">
            <v>0.44800000000000001</v>
          </cell>
          <cell r="D11">
            <v>0.45500000000000002</v>
          </cell>
          <cell r="E11">
            <v>0.35099999999999998</v>
          </cell>
          <cell r="F11">
            <v>1.3819999999999999</v>
          </cell>
          <cell r="G11">
            <v>1.236</v>
          </cell>
          <cell r="H11">
            <v>0.90800000000000003</v>
          </cell>
          <cell r="I11">
            <v>5.22</v>
          </cell>
          <cell r="J11">
            <v>1.9139999999999999</v>
          </cell>
          <cell r="K11">
            <v>2.1669999999999998</v>
          </cell>
          <cell r="L11">
            <v>7.0090000000000003</v>
          </cell>
          <cell r="M11">
            <v>15.244</v>
          </cell>
          <cell r="N11">
            <v>6.53</v>
          </cell>
          <cell r="O11">
            <v>11.318</v>
          </cell>
          <cell r="P11">
            <v>4.1130000000000004</v>
          </cell>
          <cell r="Q11">
            <v>3.3</v>
          </cell>
          <cell r="R11">
            <v>3.657</v>
          </cell>
          <cell r="S11">
            <v>2.577</v>
          </cell>
          <cell r="T11">
            <v>2.94</v>
          </cell>
          <cell r="U11">
            <v>9.6266999999999996</v>
          </cell>
          <cell r="V11">
            <v>2.3161450000000001</v>
          </cell>
          <cell r="W11">
            <v>8.1861250000000005</v>
          </cell>
          <cell r="X11">
            <v>6.98</v>
          </cell>
          <cell r="Y11">
            <v>3.1181049999999999</v>
          </cell>
          <cell r="Z11">
            <v>3.8163909999999999</v>
          </cell>
          <cell r="AA11">
            <v>22.055164999999999</v>
          </cell>
          <cell r="AB11">
            <v>11.560765</v>
          </cell>
          <cell r="AC11">
            <v>13.5</v>
          </cell>
          <cell r="AD11">
            <v>7.4</v>
          </cell>
          <cell r="AE11">
            <v>6.6777830000000007</v>
          </cell>
          <cell r="AF11">
            <v>5.7411962733779536</v>
          </cell>
        </row>
        <row r="13">
          <cell r="A13" t="str">
            <v xml:space="preserve"> 2.  Purchases 2/</v>
          </cell>
          <cell r="L13">
            <v>3.3940000000000001</v>
          </cell>
          <cell r="M13">
            <v>6.7720000000000002</v>
          </cell>
          <cell r="N13">
            <v>7.3940000000000001</v>
          </cell>
          <cell r="O13">
            <v>12.619</v>
          </cell>
          <cell r="P13">
            <v>7.2910000000000004</v>
          </cell>
          <cell r="Q13">
            <v>4</v>
          </cell>
          <cell r="R13">
            <v>3.82</v>
          </cell>
          <cell r="S13">
            <v>3.2989999999999999</v>
          </cell>
          <cell r="T13">
            <v>2.6686450000000002</v>
          </cell>
          <cell r="U13">
            <v>3.477658125</v>
          </cell>
          <cell r="V13">
            <v>4.2699868749999998</v>
          </cell>
          <cell r="W13">
            <v>7.3864799999999997</v>
          </cell>
          <cell r="X13">
            <v>4.7911192380000003</v>
          </cell>
          <cell r="Y13">
            <v>5.0422403720000002</v>
          </cell>
          <cell r="Z13">
            <v>4.9794710000000002</v>
          </cell>
          <cell r="AA13">
            <v>16.96791954</v>
          </cell>
          <cell r="AB13">
            <v>5.2709602000000002</v>
          </cell>
          <cell r="AC13">
            <v>5.2709602000000002</v>
          </cell>
          <cell r="AD13">
            <v>5.2709602000000002</v>
          </cell>
        </row>
        <row r="14">
          <cell r="A14" t="str">
            <v xml:space="preserve">     of which:</v>
          </cell>
        </row>
        <row r="15">
          <cell r="A15" t="str">
            <v xml:space="preserve">       Stand-by/Credit tranche 3/ 4/</v>
          </cell>
          <cell r="R15">
            <v>3.0021464999999998</v>
          </cell>
          <cell r="S15">
            <v>1.8744924999999999</v>
          </cell>
          <cell r="T15">
            <v>1.713165</v>
          </cell>
          <cell r="U15">
            <v>1.4712499999999999</v>
          </cell>
          <cell r="V15">
            <v>1.2364299999999999</v>
          </cell>
          <cell r="W15">
            <v>2.5527150000000001</v>
          </cell>
          <cell r="X15">
            <v>3.3196340000000002</v>
          </cell>
          <cell r="Y15">
            <v>1.0509200000000001</v>
          </cell>
          <cell r="Z15">
            <v>1.8293060000000001</v>
          </cell>
          <cell r="AA15">
            <v>14.404112000000001</v>
          </cell>
          <cell r="AB15">
            <v>2.4710549999999998</v>
          </cell>
          <cell r="AC15">
            <v>2.4710549999999998</v>
          </cell>
          <cell r="AD15">
            <v>2.4710549999999998</v>
          </cell>
        </row>
        <row r="16">
          <cell r="A16" t="str">
            <v xml:space="preserve">       Extended fund facility 4/</v>
          </cell>
          <cell r="R16">
            <v>0.25</v>
          </cell>
          <cell r="S16">
            <v>0.24254999999999999</v>
          </cell>
          <cell r="T16">
            <v>0.22500000000000001</v>
          </cell>
          <cell r="U16">
            <v>1.1982731250000001</v>
          </cell>
          <cell r="V16">
            <v>2.9658968749999999</v>
          </cell>
          <cell r="W16">
            <v>1.873505</v>
          </cell>
          <cell r="X16">
            <v>0.91440573800000002</v>
          </cell>
          <cell r="Y16">
            <v>1.8512353720000001</v>
          </cell>
          <cell r="Z16">
            <v>0.90031499999999998</v>
          </cell>
          <cell r="AA16">
            <v>1.9431560000000001</v>
          </cell>
          <cell r="AB16">
            <v>2.6252852</v>
          </cell>
          <cell r="AC16">
            <v>2.6252852</v>
          </cell>
          <cell r="AD16">
            <v>2.6252852</v>
          </cell>
        </row>
        <row r="17">
          <cell r="A17" t="str">
            <v xml:space="preserve">       Total Purchases</v>
          </cell>
          <cell r="B17">
            <v>0.94899999999999995</v>
          </cell>
          <cell r="C17">
            <v>0.38</v>
          </cell>
          <cell r="D17">
            <v>0.64970000000000006</v>
          </cell>
          <cell r="E17">
            <v>0.34</v>
          </cell>
          <cell r="F17">
            <v>3.09</v>
          </cell>
          <cell r="G17">
            <v>3.9</v>
          </cell>
          <cell r="H17">
            <v>6</v>
          </cell>
          <cell r="I17">
            <v>3.3</v>
          </cell>
          <cell r="J17">
            <v>1.2</v>
          </cell>
          <cell r="K17">
            <v>1.7</v>
          </cell>
          <cell r="L17">
            <v>3.4</v>
          </cell>
          <cell r="M17">
            <v>6.8</v>
          </cell>
          <cell r="N17">
            <v>7.4</v>
          </cell>
          <cell r="O17">
            <v>12.6</v>
          </cell>
          <cell r="P17">
            <v>7.3</v>
          </cell>
          <cell r="Q17">
            <v>4</v>
          </cell>
          <cell r="R17">
            <v>3.8</v>
          </cell>
          <cell r="S17">
            <v>3.3</v>
          </cell>
          <cell r="T17">
            <v>2.7</v>
          </cell>
          <cell r="U17">
            <v>3.5</v>
          </cell>
          <cell r="V17">
            <v>4.3</v>
          </cell>
          <cell r="W17">
            <v>7.4</v>
          </cell>
          <cell r="X17">
            <v>4.8</v>
          </cell>
          <cell r="Y17">
            <v>5</v>
          </cell>
          <cell r="Z17">
            <v>5</v>
          </cell>
          <cell r="AA17">
            <v>17</v>
          </cell>
          <cell r="AB17">
            <v>5.3</v>
          </cell>
          <cell r="AC17">
            <v>7.1</v>
          </cell>
          <cell r="AD17">
            <v>5.9</v>
          </cell>
        </row>
        <row r="18">
          <cell r="A18" t="str">
            <v>2.  Purchases under arrangements</v>
          </cell>
          <cell r="B18">
            <v>0.94599999999999995</v>
          </cell>
          <cell r="C18">
            <v>0.29580000000000001</v>
          </cell>
          <cell r="D18">
            <v>0.33950000000000008</v>
          </cell>
          <cell r="E18">
            <v>0.22600000000000003</v>
          </cell>
          <cell r="F18">
            <v>1.2669999999999999</v>
          </cell>
          <cell r="G18">
            <v>0.61329999999999973</v>
          </cell>
          <cell r="H18">
            <v>1.5490000000000004</v>
          </cell>
          <cell r="I18">
            <v>3.0589999999999997</v>
          </cell>
          <cell r="J18">
            <v>0.58599999999999997</v>
          </cell>
          <cell r="K18">
            <v>1.0899999999999999</v>
          </cell>
          <cell r="L18">
            <v>2.42</v>
          </cell>
          <cell r="M18">
            <v>5.5569999999999995</v>
          </cell>
          <cell r="N18">
            <v>4.7730000000000006</v>
          </cell>
          <cell r="O18">
            <v>9.7620000000000005</v>
          </cell>
          <cell r="P18">
            <v>6.484</v>
          </cell>
          <cell r="Q18">
            <v>3.0709999999999997</v>
          </cell>
          <cell r="R18">
            <v>3.2324799999999998</v>
          </cell>
          <cell r="S18">
            <v>2.1182349999999999</v>
          </cell>
          <cell r="T18">
            <v>1.9695200000000002</v>
          </cell>
          <cell r="U18">
            <v>2.6554899999999999</v>
          </cell>
          <cell r="V18">
            <v>4.2323399999999998</v>
          </cell>
          <cell r="W18">
            <v>4.4397400000000005</v>
          </cell>
          <cell r="X18">
            <v>4.2429199999999998</v>
          </cell>
          <cell r="Y18">
            <v>2.859915</v>
          </cell>
          <cell r="Z18">
            <v>2.7501500000000001</v>
          </cell>
          <cell r="AA18">
            <v>16.379349999999999</v>
          </cell>
          <cell r="AB18">
            <v>5.1253799999999998</v>
          </cell>
          <cell r="AC18">
            <v>6.8</v>
          </cell>
          <cell r="AD18">
            <v>5.4</v>
          </cell>
          <cell r="AE18">
            <v>4.4230433333333332</v>
          </cell>
          <cell r="AF18">
            <v>3.8900713286264441</v>
          </cell>
        </row>
        <row r="20">
          <cell r="A20" t="str">
            <v>3.  Other purchases</v>
          </cell>
        </row>
        <row r="21">
          <cell r="A21" t="str">
            <v xml:space="preserve">       CCFF</v>
          </cell>
          <cell r="B21">
            <v>3.0000000000000001E-3</v>
          </cell>
          <cell r="C21">
            <v>8.4200000000000011E-2</v>
          </cell>
          <cell r="D21">
            <v>0.31019999999999998</v>
          </cell>
          <cell r="E21">
            <v>0.114</v>
          </cell>
          <cell r="F21">
            <v>0.107</v>
          </cell>
          <cell r="G21">
            <v>0.2437</v>
          </cell>
          <cell r="H21">
            <v>2.3079999999999998</v>
          </cell>
          <cell r="I21">
            <v>0.24099999999999999</v>
          </cell>
          <cell r="J21">
            <v>0.61399999999999999</v>
          </cell>
          <cell r="K21">
            <v>0.61</v>
          </cell>
          <cell r="L21">
            <v>0.98</v>
          </cell>
          <cell r="M21">
            <v>1.2430000000000001</v>
          </cell>
          <cell r="N21">
            <v>2.6269999999999998</v>
          </cell>
          <cell r="O21">
            <v>2.8380000000000001</v>
          </cell>
          <cell r="P21">
            <v>0.81599999999999995</v>
          </cell>
          <cell r="Q21">
            <v>0.92900000000000005</v>
          </cell>
          <cell r="R21">
            <v>0.56752000000000002</v>
          </cell>
          <cell r="S21">
            <v>1.181765</v>
          </cell>
          <cell r="T21">
            <v>0.73048000000000002</v>
          </cell>
          <cell r="U21">
            <v>0.84450999999999998</v>
          </cell>
          <cell r="V21">
            <v>6.7659999999999998E-2</v>
          </cell>
          <cell r="W21">
            <v>2.9602599999999999</v>
          </cell>
          <cell r="X21">
            <v>0.55708000000000002</v>
          </cell>
          <cell r="Y21">
            <v>0.70952999999999999</v>
          </cell>
          <cell r="Z21">
            <v>0.30802000000000002</v>
          </cell>
          <cell r="AA21">
            <v>8.9250000000000006E-3</v>
          </cell>
          <cell r="AB21">
            <v>0.17462</v>
          </cell>
          <cell r="AC21">
            <v>0.3</v>
          </cell>
          <cell r="AD21">
            <v>0.5</v>
          </cell>
          <cell r="AE21">
            <v>0.75328083333333351</v>
          </cell>
          <cell r="AF21">
            <v>0.78196946468177164</v>
          </cell>
        </row>
        <row r="22">
          <cell r="A22" t="str">
            <v xml:space="preserve">       Oil facility</v>
          </cell>
          <cell r="B22" t="str">
            <v xml:space="preserve">--  </v>
          </cell>
          <cell r="C22" t="str">
            <v xml:space="preserve">--  </v>
          </cell>
          <cell r="D22" t="str">
            <v xml:space="preserve">--  </v>
          </cell>
          <cell r="E22" t="str">
            <v xml:space="preserve">--  </v>
          </cell>
          <cell r="F22">
            <v>1.716</v>
          </cell>
          <cell r="G22">
            <v>3.0430000000000001</v>
          </cell>
          <cell r="H22">
            <v>2.1429999999999998</v>
          </cell>
          <cell r="I22" t="str">
            <v xml:space="preserve">--  </v>
          </cell>
          <cell r="J22" t="str">
            <v xml:space="preserve">--  </v>
          </cell>
          <cell r="K22" t="str">
            <v xml:space="preserve">--  </v>
          </cell>
          <cell r="L22" t="str">
            <v xml:space="preserve">--  </v>
          </cell>
          <cell r="M22" t="str">
            <v xml:space="preserve">--  </v>
          </cell>
          <cell r="N22" t="str">
            <v xml:space="preserve">--  </v>
          </cell>
          <cell r="O22" t="str">
            <v xml:space="preserve">--  </v>
          </cell>
          <cell r="P22" t="str">
            <v xml:space="preserve">--  </v>
          </cell>
          <cell r="Q22" t="str">
            <v xml:space="preserve">--  </v>
          </cell>
          <cell r="R22" t="str">
            <v xml:space="preserve">--  </v>
          </cell>
          <cell r="S22" t="str">
            <v xml:space="preserve">--  </v>
          </cell>
          <cell r="T22" t="str">
            <v xml:space="preserve">--  </v>
          </cell>
          <cell r="U22" t="str">
            <v xml:space="preserve">--  </v>
          </cell>
          <cell r="V22" t="str">
            <v xml:space="preserve">--  </v>
          </cell>
          <cell r="W22" t="str">
            <v xml:space="preserve">--  </v>
          </cell>
          <cell r="X22" t="str">
            <v xml:space="preserve">--  </v>
          </cell>
          <cell r="Y22" t="str">
            <v xml:space="preserve">--  </v>
          </cell>
          <cell r="Z22" t="str">
            <v xml:space="preserve">--  </v>
          </cell>
          <cell r="AA22" t="str">
            <v xml:space="preserve">--  </v>
          </cell>
          <cell r="AB22" t="str">
            <v xml:space="preserve">--  </v>
          </cell>
          <cell r="AC22" t="str">
            <v xml:space="preserve"> ...</v>
          </cell>
          <cell r="AD22" t="str">
            <v xml:space="preserve"> ...</v>
          </cell>
          <cell r="AE22">
            <v>0</v>
          </cell>
          <cell r="AF22">
            <v>0</v>
          </cell>
        </row>
        <row r="23">
          <cell r="A23" t="str">
            <v xml:space="preserve">       STF</v>
          </cell>
          <cell r="B23" t="str">
            <v xml:space="preserve">--  </v>
          </cell>
          <cell r="C23" t="str">
            <v xml:space="preserve">--  </v>
          </cell>
          <cell r="D23" t="str">
            <v xml:space="preserve">--  </v>
          </cell>
          <cell r="E23" t="str">
            <v xml:space="preserve">--  </v>
          </cell>
          <cell r="F23" t="str">
            <v xml:space="preserve">--  </v>
          </cell>
          <cell r="G23" t="str">
            <v xml:space="preserve">--  </v>
          </cell>
          <cell r="H23" t="str">
            <v xml:space="preserve">--  </v>
          </cell>
          <cell r="I23" t="str">
            <v xml:space="preserve">--  </v>
          </cell>
          <cell r="J23" t="str">
            <v xml:space="preserve">--  </v>
          </cell>
          <cell r="K23" t="str">
            <v xml:space="preserve">--  </v>
          </cell>
          <cell r="L23" t="str">
            <v xml:space="preserve">--  </v>
          </cell>
          <cell r="M23" t="str">
            <v xml:space="preserve">--  </v>
          </cell>
          <cell r="N23" t="str">
            <v xml:space="preserve">--  </v>
          </cell>
          <cell r="O23" t="str">
            <v xml:space="preserve">--  </v>
          </cell>
          <cell r="P23" t="str">
            <v xml:space="preserve">--  </v>
          </cell>
          <cell r="Q23" t="str">
            <v xml:space="preserve">--  </v>
          </cell>
          <cell r="R23" t="str">
            <v xml:space="preserve">--  </v>
          </cell>
          <cell r="S23" t="str">
            <v xml:space="preserve">--  </v>
          </cell>
          <cell r="T23" t="str">
            <v xml:space="preserve">--  </v>
          </cell>
          <cell r="U23" t="str">
            <v xml:space="preserve">--  </v>
          </cell>
          <cell r="V23" t="str">
            <v xml:space="preserve">--  </v>
          </cell>
          <cell r="W23" t="str">
            <v xml:space="preserve">--  </v>
          </cell>
          <cell r="X23" t="str">
            <v xml:space="preserve">--  </v>
          </cell>
          <cell r="Y23">
            <v>1.430555</v>
          </cell>
          <cell r="Z23">
            <v>1.9418299999999999</v>
          </cell>
          <cell r="AA23">
            <v>0.61172499999999996</v>
          </cell>
          <cell r="AB23" t="str">
            <v xml:space="preserve">--  </v>
          </cell>
          <cell r="AC23" t="str">
            <v xml:space="preserve"> ...</v>
          </cell>
          <cell r="AD23" t="str">
            <v xml:space="preserve"> ...</v>
          </cell>
          <cell r="AE23">
            <v>0.33200916666666663</v>
          </cell>
          <cell r="AF23">
            <v>0.66528447719355133</v>
          </cell>
        </row>
        <row r="25">
          <cell r="A25" t="str">
            <v>4.   Demand for GRA resources (1 + 3)</v>
          </cell>
          <cell r="B25">
            <v>0.42299999999999999</v>
          </cell>
          <cell r="C25">
            <v>0.53220000000000001</v>
          </cell>
          <cell r="D25">
            <v>0.76519999999999999</v>
          </cell>
          <cell r="E25">
            <v>0.46499999999999997</v>
          </cell>
          <cell r="F25">
            <v>3.2050000000000001</v>
          </cell>
          <cell r="G25">
            <v>4.5227000000000004</v>
          </cell>
          <cell r="H25">
            <v>5.359</v>
          </cell>
          <cell r="I25">
            <v>5.4609999999999994</v>
          </cell>
          <cell r="J25">
            <v>2.528</v>
          </cell>
          <cell r="K25">
            <v>2.7769999999999997</v>
          </cell>
          <cell r="L25">
            <v>7.9890000000000008</v>
          </cell>
          <cell r="M25">
            <v>16.486999999999998</v>
          </cell>
          <cell r="N25">
            <v>9.157</v>
          </cell>
          <cell r="O25">
            <v>14.155999999999999</v>
          </cell>
          <cell r="P25">
            <v>4.9290000000000003</v>
          </cell>
          <cell r="Q25">
            <v>4.2290000000000001</v>
          </cell>
          <cell r="R25">
            <v>4.2245200000000001</v>
          </cell>
          <cell r="S25">
            <v>3.7587649999999999</v>
          </cell>
          <cell r="T25">
            <v>3.67048</v>
          </cell>
          <cell r="U25">
            <v>10.471209999999999</v>
          </cell>
          <cell r="V25">
            <v>2.3838050000000002</v>
          </cell>
          <cell r="W25">
            <v>11.146385</v>
          </cell>
          <cell r="X25">
            <v>7.5370800000000004</v>
          </cell>
          <cell r="Y25">
            <v>5.2581899999999999</v>
          </cell>
          <cell r="Z25">
            <v>6.0662409999999998</v>
          </cell>
          <cell r="AA25">
            <v>22.675815</v>
          </cell>
          <cell r="AB25">
            <v>11.735385000000001</v>
          </cell>
          <cell r="AC25">
            <v>13.8</v>
          </cell>
          <cell r="AD25">
            <v>7.9</v>
          </cell>
          <cell r="AE25">
            <v>7.7630730000000012</v>
          </cell>
          <cell r="AF25">
            <v>5.6639694299818482</v>
          </cell>
        </row>
        <row r="27">
          <cell r="B27" t="str">
            <v>1970</v>
          </cell>
          <cell r="C27" t="str">
            <v>1971</v>
          </cell>
          <cell r="D27" t="str">
            <v>1972</v>
          </cell>
          <cell r="E27" t="str">
            <v>1973</v>
          </cell>
          <cell r="F27" t="str">
            <v>1974</v>
          </cell>
          <cell r="G27" t="str">
            <v>1975</v>
          </cell>
          <cell r="H27" t="str">
            <v>1976</v>
          </cell>
          <cell r="I27" t="str">
            <v>1977</v>
          </cell>
          <cell r="J27" t="str">
            <v>1978</v>
          </cell>
          <cell r="K27" t="str">
            <v>1979</v>
          </cell>
          <cell r="L27" t="str">
            <v>1980</v>
          </cell>
          <cell r="M27" t="str">
            <v>1981</v>
          </cell>
          <cell r="N27" t="str">
            <v>1982</v>
          </cell>
          <cell r="O27" t="str">
            <v>1983</v>
          </cell>
          <cell r="P27" t="str">
            <v>1984</v>
          </cell>
          <cell r="Q27" t="str">
            <v>1985</v>
          </cell>
          <cell r="R27" t="str">
            <v>1986</v>
          </cell>
          <cell r="S27" t="str">
            <v>1987</v>
          </cell>
          <cell r="T27" t="str">
            <v>1988</v>
          </cell>
          <cell r="U27" t="str">
            <v>1989</v>
          </cell>
          <cell r="V27" t="str">
            <v>1990</v>
          </cell>
          <cell r="W27" t="str">
            <v>1991</v>
          </cell>
          <cell r="X27" t="str">
            <v>1992</v>
          </cell>
          <cell r="Y27" t="str">
            <v>1993</v>
          </cell>
          <cell r="Z27" t="str">
            <v>1994</v>
          </cell>
          <cell r="AA27" t="str">
            <v>1995</v>
          </cell>
          <cell r="AB27" t="str">
            <v>1996</v>
          </cell>
          <cell r="AC27" t="str">
            <v>1996</v>
          </cell>
          <cell r="AD27" t="str">
            <v>1996</v>
          </cell>
        </row>
        <row r="28">
          <cell r="B28">
            <v>28433000000</v>
          </cell>
          <cell r="C28">
            <v>28807800000</v>
          </cell>
          <cell r="D28">
            <v>29168600000</v>
          </cell>
          <cell r="E28">
            <v>29189400000</v>
          </cell>
          <cell r="F28">
            <v>29189400000</v>
          </cell>
          <cell r="G28">
            <v>29211400000</v>
          </cell>
          <cell r="H28">
            <v>29213300000</v>
          </cell>
          <cell r="I28">
            <v>29219100000</v>
          </cell>
          <cell r="J28">
            <v>39011200000</v>
          </cell>
          <cell r="K28">
            <v>39016500000</v>
          </cell>
          <cell r="L28">
            <v>59595500000</v>
          </cell>
          <cell r="M28">
            <v>60674000000</v>
          </cell>
          <cell r="N28">
            <v>61059800000</v>
          </cell>
          <cell r="O28">
            <v>88508900000</v>
          </cell>
          <cell r="P28">
            <v>89301800000</v>
          </cell>
          <cell r="Q28">
            <v>89305050000</v>
          </cell>
          <cell r="R28">
            <v>89987550000</v>
          </cell>
          <cell r="S28">
            <v>89987550000</v>
          </cell>
          <cell r="T28">
            <v>89987550000</v>
          </cell>
          <cell r="U28">
            <v>90132550000</v>
          </cell>
          <cell r="V28">
            <v>91102550000</v>
          </cell>
          <cell r="W28">
            <v>91152550000</v>
          </cell>
          <cell r="X28">
            <v>141404300000</v>
          </cell>
          <cell r="Y28">
            <v>144799700000</v>
          </cell>
          <cell r="Z28">
            <v>144937800000</v>
          </cell>
          <cell r="AA28">
            <v>145318800000</v>
          </cell>
          <cell r="AB28">
            <v>145318800000</v>
          </cell>
          <cell r="AC28">
            <v>145318800000</v>
          </cell>
          <cell r="AD28">
            <v>145318800000</v>
          </cell>
        </row>
        <row r="29">
          <cell r="A29" t="str">
            <v>5.   Quotas (end-of-period)</v>
          </cell>
          <cell r="B29">
            <v>28.433</v>
          </cell>
          <cell r="C29">
            <v>28.8078</v>
          </cell>
          <cell r="D29">
            <v>29.168600000000001</v>
          </cell>
          <cell r="E29">
            <v>29.189399999999999</v>
          </cell>
          <cell r="F29">
            <v>29.189399999999999</v>
          </cell>
          <cell r="G29">
            <v>29.211400000000001</v>
          </cell>
          <cell r="H29">
            <v>29.2133</v>
          </cell>
          <cell r="I29">
            <v>29.219100000000001</v>
          </cell>
          <cell r="J29">
            <v>39.011200000000002</v>
          </cell>
          <cell r="K29">
            <v>39.016500000000001</v>
          </cell>
          <cell r="L29">
            <v>59.595500000000001</v>
          </cell>
          <cell r="M29">
            <v>60.673999999999999</v>
          </cell>
          <cell r="N29">
            <v>61.059800000000003</v>
          </cell>
          <cell r="O29">
            <v>88.508899999999997</v>
          </cell>
          <cell r="P29">
            <v>89.3018</v>
          </cell>
          <cell r="Q29">
            <v>89.305049999999994</v>
          </cell>
          <cell r="R29">
            <v>89.987549999999999</v>
          </cell>
          <cell r="S29">
            <v>89.987549999999999</v>
          </cell>
          <cell r="T29">
            <v>89.987549999999999</v>
          </cell>
          <cell r="U29">
            <v>90.132549999999995</v>
          </cell>
          <cell r="V29">
            <v>91.102549999999994</v>
          </cell>
          <cell r="W29">
            <v>91.152550000000005</v>
          </cell>
          <cell r="X29">
            <v>141.40430000000001</v>
          </cell>
          <cell r="Y29">
            <v>144.7997</v>
          </cell>
          <cell r="Z29">
            <v>144.93780000000001</v>
          </cell>
          <cell r="AA29">
            <v>145.31880000000001</v>
          </cell>
          <cell r="AB29">
            <v>145.31880000000001</v>
          </cell>
          <cell r="AC29">
            <v>145.31880000000001</v>
          </cell>
          <cell r="AD29">
            <v>145.31880000000001</v>
          </cell>
        </row>
        <row r="31">
          <cell r="A31" t="str">
            <v>6.   Usable resources (end-of-period)</v>
          </cell>
        </row>
        <row r="32">
          <cell r="A32" t="str">
            <v xml:space="preserve">      a.  Total (usable currency &amp; SDRs)</v>
          </cell>
          <cell r="B32">
            <v>13.989999999999998</v>
          </cell>
          <cell r="C32">
            <v>9.59</v>
          </cell>
          <cell r="D32">
            <v>5.97</v>
          </cell>
          <cell r="E32">
            <v>10.47</v>
          </cell>
          <cell r="F32">
            <v>13.56</v>
          </cell>
          <cell r="G32">
            <v>9.6100000000000012</v>
          </cell>
          <cell r="H32">
            <v>6.3</v>
          </cell>
          <cell r="I32">
            <v>7.3</v>
          </cell>
          <cell r="J32">
            <v>10.9</v>
          </cell>
          <cell r="K32">
            <v>7.7</v>
          </cell>
          <cell r="L32">
            <v>20.8</v>
          </cell>
          <cell r="M32">
            <v>24.4</v>
          </cell>
          <cell r="N32">
            <v>17.399999999999999</v>
          </cell>
          <cell r="O32">
            <v>39.799999999999997</v>
          </cell>
          <cell r="P32">
            <v>41</v>
          </cell>
          <cell r="Q32">
            <v>38.5</v>
          </cell>
          <cell r="R32">
            <v>38.4</v>
          </cell>
          <cell r="S32">
            <v>40.700000000000003</v>
          </cell>
          <cell r="T32">
            <v>42.3</v>
          </cell>
          <cell r="U32">
            <v>41.1</v>
          </cell>
          <cell r="V32">
            <v>42</v>
          </cell>
          <cell r="W32">
            <v>37.200000000000003</v>
          </cell>
          <cell r="X32">
            <v>68.2</v>
          </cell>
          <cell r="Y32">
            <v>69.3</v>
          </cell>
          <cell r="Z32">
            <v>68.400000000000006</v>
          </cell>
          <cell r="AA32">
            <v>58</v>
          </cell>
          <cell r="AB32">
            <v>61.1</v>
          </cell>
          <cell r="AE32">
            <v>50.433333333333337</v>
          </cell>
          <cell r="AF32">
            <v>13.303747478424899</v>
          </cell>
        </row>
        <row r="33">
          <cell r="A33" t="str">
            <v xml:space="preserve">      b.  UAUR 1/</v>
          </cell>
          <cell r="J33">
            <v>5.3</v>
          </cell>
          <cell r="K33">
            <v>4</v>
          </cell>
          <cell r="L33">
            <v>12.8</v>
          </cell>
          <cell r="M33">
            <v>18</v>
          </cell>
          <cell r="N33">
            <v>13</v>
          </cell>
          <cell r="O33">
            <v>27.7</v>
          </cell>
          <cell r="P33">
            <v>30.6</v>
          </cell>
          <cell r="Q33">
            <v>28</v>
          </cell>
          <cell r="R33">
            <v>28.4</v>
          </cell>
          <cell r="S33">
            <v>30.1</v>
          </cell>
          <cell r="T33">
            <v>30.4</v>
          </cell>
          <cell r="U33">
            <v>26.7</v>
          </cell>
          <cell r="V33">
            <v>28.3</v>
          </cell>
          <cell r="W33">
            <v>23.2</v>
          </cell>
          <cell r="X33">
            <v>51</v>
          </cell>
          <cell r="Y33">
            <v>53.9</v>
          </cell>
          <cell r="Z33">
            <v>53.4</v>
          </cell>
          <cell r="AA33">
            <v>39.299999999999997</v>
          </cell>
          <cell r="AB33">
            <v>39.5</v>
          </cell>
          <cell r="AC33">
            <v>42.051097647304907</v>
          </cell>
          <cell r="AD33">
            <v>38.034696282769389</v>
          </cell>
          <cell r="AE33">
            <v>36.016666666666666</v>
          </cell>
          <cell r="AF33">
            <v>11.155335725629909</v>
          </cell>
        </row>
        <row r="35">
          <cell r="A35" t="str">
            <v>7.   Imports of goods and services</v>
          </cell>
        </row>
        <row r="36">
          <cell r="A36" t="str">
            <v xml:space="preserve">       a.  World</v>
          </cell>
          <cell r="B36">
            <v>385.62161254882812</v>
          </cell>
          <cell r="C36">
            <v>427.98062968642506</v>
          </cell>
          <cell r="D36">
            <v>464.04278071600328</v>
          </cell>
          <cell r="E36">
            <v>576.51463809132611</v>
          </cell>
          <cell r="F36">
            <v>815.21087973320675</v>
          </cell>
          <cell r="G36">
            <v>862.9855827636618</v>
          </cell>
          <cell r="H36">
            <v>1021.6003255140664</v>
          </cell>
          <cell r="I36">
            <v>1157.293205998345</v>
          </cell>
          <cell r="J36">
            <v>1251.2460531898962</v>
          </cell>
          <cell r="K36">
            <v>1523.7461716028927</v>
          </cell>
          <cell r="L36">
            <v>1830.9485557075652</v>
          </cell>
          <cell r="M36">
            <v>2041.9422825885283</v>
          </cell>
          <cell r="N36">
            <v>2072.7499256963315</v>
          </cell>
          <cell r="O36">
            <v>2069.426605253157</v>
          </cell>
          <cell r="P36">
            <v>2267.9920922256101</v>
          </cell>
          <cell r="Q36">
            <v>2306.2098310498773</v>
          </cell>
          <cell r="R36">
            <v>2193.5754175991046</v>
          </cell>
          <cell r="S36">
            <v>2344.1980631888055</v>
          </cell>
          <cell r="T36">
            <v>2563.6093502952936</v>
          </cell>
          <cell r="U36">
            <v>2911.1389064937598</v>
          </cell>
          <cell r="V36">
            <v>3156.5018768422992</v>
          </cell>
          <cell r="W36">
            <v>3209.2003180966735</v>
          </cell>
          <cell r="X36">
            <v>3333.3275534889917</v>
          </cell>
          <cell r="Y36">
            <v>3337.9249026235675</v>
          </cell>
          <cell r="Z36">
            <v>3619.1576739263269</v>
          </cell>
          <cell r="AA36">
            <v>4045.3284005232367</v>
          </cell>
          <cell r="AB36">
            <v>4451.2623348183542</v>
          </cell>
          <cell r="AC36">
            <v>4613.6397264548896</v>
          </cell>
          <cell r="AD36">
            <v>4944.8097586303375</v>
          </cell>
          <cell r="AE36">
            <v>3122.6195524121904</v>
          </cell>
          <cell r="AF36">
            <v>704.23628436000365</v>
          </cell>
        </row>
        <row r="37">
          <cell r="B37">
            <v>-385.62161254882812</v>
          </cell>
          <cell r="C37">
            <v>-429.25601196289062</v>
          </cell>
          <cell r="D37">
            <v>-503.81588745117187</v>
          </cell>
          <cell r="E37">
            <v>-687.2803955078125</v>
          </cell>
          <cell r="F37">
            <v>-980.40521240234375</v>
          </cell>
          <cell r="G37">
            <v>-1047.7939453125</v>
          </cell>
          <cell r="H37">
            <v>-1179.4580078125</v>
          </cell>
          <cell r="I37">
            <v>-1351.1629638671875</v>
          </cell>
          <cell r="J37">
            <v>-1566.56005859375</v>
          </cell>
          <cell r="K37">
            <v>-1968.6800537109375</v>
          </cell>
          <cell r="L37">
            <v>-2383.89501953125</v>
          </cell>
          <cell r="M37">
            <v>-2407.449951171875</v>
          </cell>
          <cell r="N37">
            <v>-2288.31591796875</v>
          </cell>
          <cell r="O37">
            <v>-2212.217041015625</v>
          </cell>
          <cell r="P37">
            <v>-2324.69189453125</v>
          </cell>
          <cell r="Q37">
            <v>-2340.802978515625</v>
          </cell>
          <cell r="R37">
            <v>-2573.06396484375</v>
          </cell>
          <cell r="S37">
            <v>-3031.048095703125</v>
          </cell>
          <cell r="T37">
            <v>-3445.490966796875</v>
          </cell>
          <cell r="U37">
            <v>-3732.080078125</v>
          </cell>
          <cell r="V37">
            <v>-4283.373046875</v>
          </cell>
          <cell r="W37">
            <v>-4390.18603515625</v>
          </cell>
          <cell r="X37">
            <v>-4693.3251953125</v>
          </cell>
          <cell r="Y37">
            <v>-4659.7431640625</v>
          </cell>
          <cell r="Z37">
            <v>-5182.6337890625</v>
          </cell>
          <cell r="AA37">
            <v>-6136.76318359375</v>
          </cell>
          <cell r="AB37">
            <v>-6463.23291015625</v>
          </cell>
          <cell r="AC37">
            <v>-6699.0048828125</v>
          </cell>
          <cell r="AD37">
            <v>-7179.86376953125</v>
          </cell>
        </row>
        <row r="38">
          <cell r="A38" t="str">
            <v xml:space="preserve">       b.  Non-oil LDCs</v>
          </cell>
          <cell r="B38">
            <v>76.412261962890625</v>
          </cell>
          <cell r="C38">
            <v>87.088415060716727</v>
          </cell>
          <cell r="D38">
            <v>89.468685757674564</v>
          </cell>
          <cell r="E38">
            <v>113.10058208737985</v>
          </cell>
          <cell r="F38">
            <v>177.72317527416249</v>
          </cell>
          <cell r="G38">
            <v>207.68233020689627</v>
          </cell>
          <cell r="H38">
            <v>243.27702818494103</v>
          </cell>
          <cell r="I38">
            <v>286.66258021643904</v>
          </cell>
          <cell r="J38">
            <v>310.92995348068092</v>
          </cell>
          <cell r="K38">
            <v>372.84310166680774</v>
          </cell>
          <cell r="L38">
            <v>472.48411398329489</v>
          </cell>
          <cell r="M38">
            <v>584.37843743373617</v>
          </cell>
          <cell r="N38">
            <v>589.17534869650126</v>
          </cell>
          <cell r="O38">
            <v>561.41095924199021</v>
          </cell>
          <cell r="P38">
            <v>586.17961604420736</v>
          </cell>
          <cell r="Q38">
            <v>563.91932294873777</v>
          </cell>
          <cell r="R38">
            <v>479.4282905077792</v>
          </cell>
          <cell r="S38">
            <v>500.47940684213074</v>
          </cell>
          <cell r="T38">
            <v>562.1544520060221</v>
          </cell>
          <cell r="U38">
            <v>657.21413646584926</v>
          </cell>
          <cell r="V38">
            <v>705.72769738508657</v>
          </cell>
          <cell r="W38">
            <v>783.14619454724038</v>
          </cell>
          <cell r="X38">
            <v>852.07098180597484</v>
          </cell>
          <cell r="Y38">
            <v>933.10030961788152</v>
          </cell>
          <cell r="Z38">
            <v>1010.9385058866533</v>
          </cell>
          <cell r="AA38">
            <v>1141.9011457389174</v>
          </cell>
          <cell r="AB38">
            <v>1289.5220291516014</v>
          </cell>
          <cell r="AC38">
            <v>1416.6680117940771</v>
          </cell>
          <cell r="AD38">
            <v>1545.3001920841944</v>
          </cell>
          <cell r="AE38">
            <v>789.9668727419895</v>
          </cell>
          <cell r="AF38">
            <v>261.91339610596879</v>
          </cell>
        </row>
        <row r="39">
          <cell r="B39">
            <v>-76.412261962890625</v>
          </cell>
          <cell r="C39">
            <v>-87.347938537597656</v>
          </cell>
          <cell r="D39">
            <v>-97.137046813964844</v>
          </cell>
          <cell r="E39">
            <v>-134.83059692382812</v>
          </cell>
          <cell r="F39">
            <v>-213.73699951171875</v>
          </cell>
          <cell r="G39">
            <v>-252.15750122070312</v>
          </cell>
          <cell r="H39">
            <v>-280.86819458007813</v>
          </cell>
          <cell r="I39">
            <v>-334.68429565429687</v>
          </cell>
          <cell r="J39">
            <v>-389.2843017578125</v>
          </cell>
          <cell r="K39">
            <v>-481.71328735351562</v>
          </cell>
          <cell r="L39">
            <v>-615.17431640625</v>
          </cell>
          <cell r="M39">
            <v>-688.982177734375</v>
          </cell>
          <cell r="N39">
            <v>-650.4495849609375</v>
          </cell>
          <cell r="O39">
            <v>-600.1483154296875</v>
          </cell>
          <cell r="P39">
            <v>-600.8341064453125</v>
          </cell>
          <cell r="Q39">
            <v>-572.37811279296875</v>
          </cell>
          <cell r="R39">
            <v>-562.369384765625</v>
          </cell>
          <cell r="S39">
            <v>-647.119873046875</v>
          </cell>
          <cell r="T39">
            <v>-755.53558349609375</v>
          </cell>
          <cell r="U39">
            <v>-842.54852294921875</v>
          </cell>
          <cell r="V39">
            <v>-957.6724853515625</v>
          </cell>
          <cell r="W39">
            <v>-1071.343994140625</v>
          </cell>
          <cell r="X39">
            <v>-1199.7159423828125</v>
          </cell>
          <cell r="Y39">
            <v>-1302.6080322265625</v>
          </cell>
          <cell r="Z39">
            <v>-1447.6639404296875</v>
          </cell>
          <cell r="AA39">
            <v>-1732.2640380859375</v>
          </cell>
          <cell r="AB39">
            <v>-1872.385986328125</v>
          </cell>
          <cell r="AC39">
            <v>-2057.001953125</v>
          </cell>
          <cell r="AD39">
            <v>-2243.77587890625</v>
          </cell>
        </row>
        <row r="41">
          <cell r="A41" t="str">
            <v>8.  Current Account of non-oil LDCs</v>
          </cell>
          <cell r="B41">
            <v>-11.050419807434082</v>
          </cell>
          <cell r="C41">
            <v>-11.951663933446104</v>
          </cell>
          <cell r="D41">
            <v>-6.1328919842494614</v>
          </cell>
          <cell r="E41">
            <v>0.23120750354992345</v>
          </cell>
          <cell r="F41">
            <v>35.327321269955775</v>
          </cell>
          <cell r="G41">
            <v>1.4277280754004837</v>
          </cell>
          <cell r="H41">
            <v>10.991676373388078</v>
          </cell>
          <cell r="I41">
            <v>2.077617424064031</v>
          </cell>
          <cell r="J41">
            <v>-23.946117669248732</v>
          </cell>
          <cell r="K41">
            <v>11.715797447936822</v>
          </cell>
          <cell r="L41">
            <v>27.973218996953303</v>
          </cell>
          <cell r="M41">
            <v>-34.577956130890847</v>
          </cell>
          <cell r="N41">
            <v>-74.167977208676533</v>
          </cell>
          <cell r="O41">
            <v>-55.468485219329182</v>
          </cell>
          <cell r="P41">
            <v>-33.813346304544588</v>
          </cell>
          <cell r="Q41">
            <v>-25.572413176738571</v>
          </cell>
          <cell r="R41">
            <v>-38.966930939006886</v>
          </cell>
          <cell r="S41">
            <v>-2.9684910918056553</v>
          </cell>
          <cell r="T41">
            <v>-16.282068831580023</v>
          </cell>
          <cell r="U41">
            <v>-8.7520745168796008</v>
          </cell>
          <cell r="V41">
            <v>-3.8244884156442867</v>
          </cell>
          <cell r="W41">
            <v>-60.687132049025145</v>
          </cell>
          <cell r="X41">
            <v>-45.339923013340346</v>
          </cell>
          <cell r="Y41">
            <v>-70.148358713931543</v>
          </cell>
          <cell r="Z41">
            <v>-51.511945671209411</v>
          </cell>
          <cell r="AA41">
            <v>-58.671261027366931</v>
          </cell>
          <cell r="AB41">
            <v>-70.671144595816116</v>
          </cell>
          <cell r="AC41">
            <v>-76.718044018285667</v>
          </cell>
          <cell r="AD41">
            <v>-85.389875511820989</v>
          </cell>
        </row>
        <row r="42">
          <cell r="B42">
            <v>-11.050419807434082</v>
          </cell>
          <cell r="C42">
            <v>-11.987279891967773</v>
          </cell>
          <cell r="D42">
            <v>-6.6585421562194824</v>
          </cell>
          <cell r="E42">
            <v>0.27562940120697021</v>
          </cell>
          <cell r="F42">
            <v>42.486049652099609</v>
          </cell>
          <cell r="G42">
            <v>1.7334760427474976</v>
          </cell>
          <cell r="H42">
            <v>12.690110206604004</v>
          </cell>
          <cell r="I42">
            <v>2.4256598949432373</v>
          </cell>
          <cell r="J42">
            <v>-29.980539321899414</v>
          </cell>
          <cell r="K42">
            <v>15.136810302734375</v>
          </cell>
          <cell r="L42">
            <v>36.421131134033203</v>
          </cell>
          <cell r="M42">
            <v>-40.767410278320313</v>
          </cell>
          <cell r="N42">
            <v>-81.881446838378906</v>
          </cell>
          <cell r="O42">
            <v>-59.295810699462891</v>
          </cell>
          <cell r="P42">
            <v>-34.658679962158203</v>
          </cell>
          <cell r="Q42">
            <v>-25.955999374389648</v>
          </cell>
          <cell r="R42">
            <v>-45.708209991455078</v>
          </cell>
          <cell r="S42">
            <v>-3.8382589817047119</v>
          </cell>
          <cell r="T42">
            <v>-21.883100509643555</v>
          </cell>
          <cell r="U42">
            <v>-11.220159530639648</v>
          </cell>
          <cell r="V42">
            <v>-5.1898307800292969</v>
          </cell>
          <cell r="W42">
            <v>-83.019996643066406</v>
          </cell>
          <cell r="X42">
            <v>-63.838611602783203</v>
          </cell>
          <cell r="Y42">
            <v>-97.927108764648437</v>
          </cell>
          <cell r="Z42">
            <v>-73.765106201171875</v>
          </cell>
          <cell r="AA42">
            <v>-89.004302978515625</v>
          </cell>
          <cell r="AB42">
            <v>-102.614501953125</v>
          </cell>
          <cell r="AC42">
            <v>-111.39459991455078</v>
          </cell>
          <cell r="AD42">
            <v>-123.98609924316406</v>
          </cell>
        </row>
        <row r="43">
          <cell r="B43">
            <v>1</v>
          </cell>
          <cell r="C43">
            <v>1.00298</v>
          </cell>
          <cell r="D43">
            <v>1.08571</v>
          </cell>
          <cell r="E43">
            <v>1.1921299999999999</v>
          </cell>
          <cell r="F43">
            <v>1.2026399999999999</v>
          </cell>
          <cell r="G43">
            <v>1.2141500000000001</v>
          </cell>
          <cell r="H43">
            <v>1.15452</v>
          </cell>
          <cell r="I43">
            <v>1.1675199999999999</v>
          </cell>
          <cell r="J43">
            <v>1.252</v>
          </cell>
          <cell r="K43">
            <v>1.292</v>
          </cell>
          <cell r="L43">
            <v>1.302</v>
          </cell>
          <cell r="M43">
            <v>1.179</v>
          </cell>
          <cell r="N43">
            <v>1.1040000000000001</v>
          </cell>
          <cell r="O43">
            <v>1.069</v>
          </cell>
          <cell r="P43">
            <v>1.0249999999999999</v>
          </cell>
          <cell r="Q43">
            <v>1.0149999999999999</v>
          </cell>
          <cell r="R43">
            <v>1.173</v>
          </cell>
          <cell r="S43">
            <v>1.2929999999999999</v>
          </cell>
          <cell r="T43">
            <v>1.3440000000000001</v>
          </cell>
          <cell r="U43">
            <v>1.282</v>
          </cell>
          <cell r="V43">
            <v>1.357</v>
          </cell>
          <cell r="W43">
            <v>1.3680000000000001</v>
          </cell>
          <cell r="X43">
            <v>1.4079999999999999</v>
          </cell>
          <cell r="Y43">
            <v>1.3959999999999999</v>
          </cell>
          <cell r="Z43">
            <v>1.4319999999999999</v>
          </cell>
          <cell r="AA43">
            <v>1.5169999999999999</v>
          </cell>
          <cell r="AB43">
            <v>1.452</v>
          </cell>
          <cell r="AC43">
            <v>1.452</v>
          </cell>
          <cell r="AD43">
            <v>1.452</v>
          </cell>
        </row>
        <row r="45">
          <cell r="A45" t="str">
            <v>8.  Liquid liabilities (end-of-period)</v>
          </cell>
          <cell r="B45">
            <v>7.7</v>
          </cell>
          <cell r="C45">
            <v>6.35</v>
          </cell>
          <cell r="D45">
            <v>6.32</v>
          </cell>
          <cell r="E45">
            <v>6.17</v>
          </cell>
          <cell r="F45">
            <v>8.84</v>
          </cell>
          <cell r="G45">
            <v>12.62</v>
          </cell>
          <cell r="H45">
            <v>17.739999999999998</v>
          </cell>
          <cell r="I45">
            <v>18.100000000000001</v>
          </cell>
          <cell r="J45">
            <v>14.9</v>
          </cell>
          <cell r="K45">
            <v>11.8</v>
          </cell>
          <cell r="L45">
            <v>16.8</v>
          </cell>
          <cell r="M45">
            <v>21.5</v>
          </cell>
          <cell r="N45">
            <v>25.9</v>
          </cell>
          <cell r="O45">
            <v>40.299999999999997</v>
          </cell>
          <cell r="P45">
            <v>42.8</v>
          </cell>
          <cell r="Q45">
            <v>41.7</v>
          </cell>
          <cell r="R45">
            <v>38.299999999999997</v>
          </cell>
          <cell r="S45">
            <v>33</v>
          </cell>
          <cell r="T45">
            <v>28.2</v>
          </cell>
          <cell r="U45">
            <v>25.5</v>
          </cell>
          <cell r="V45">
            <v>23.8</v>
          </cell>
          <cell r="W45">
            <v>25.9</v>
          </cell>
          <cell r="X45">
            <v>33.9</v>
          </cell>
          <cell r="Y45">
            <v>32.799999999999997</v>
          </cell>
          <cell r="Z45">
            <v>31.7</v>
          </cell>
          <cell r="AA45">
            <v>36.700000000000003</v>
          </cell>
          <cell r="AB45">
            <v>38</v>
          </cell>
          <cell r="AC45">
            <v>38.411546000000001</v>
          </cell>
          <cell r="AD45">
            <v>39.95722</v>
          </cell>
          <cell r="AE45">
            <v>32.458333333333336</v>
          </cell>
          <cell r="AF45">
            <v>5.6875395436520586</v>
          </cell>
        </row>
        <row r="47">
          <cell r="B47">
            <v>1970</v>
          </cell>
          <cell r="C47">
            <v>1971</v>
          </cell>
          <cell r="D47">
            <v>1972</v>
          </cell>
          <cell r="E47">
            <v>1973</v>
          </cell>
          <cell r="F47">
            <v>1974</v>
          </cell>
          <cell r="G47">
            <v>1975</v>
          </cell>
          <cell r="H47">
            <v>1976</v>
          </cell>
          <cell r="I47">
            <v>1977</v>
          </cell>
          <cell r="J47">
            <v>1978</v>
          </cell>
          <cell r="K47">
            <v>1979</v>
          </cell>
          <cell r="L47" t="str">
            <v>1980</v>
          </cell>
          <cell r="M47" t="str">
            <v>1981</v>
          </cell>
          <cell r="N47" t="str">
            <v>1982</v>
          </cell>
          <cell r="O47" t="str">
            <v>1983</v>
          </cell>
          <cell r="P47" t="str">
            <v>1984</v>
          </cell>
          <cell r="Q47" t="str">
            <v>1985</v>
          </cell>
          <cell r="R47" t="str">
            <v>1986</v>
          </cell>
          <cell r="S47" t="str">
            <v>1987</v>
          </cell>
          <cell r="T47" t="str">
            <v>1988</v>
          </cell>
          <cell r="U47" t="str">
            <v>1989</v>
          </cell>
          <cell r="V47" t="str">
            <v>1990</v>
          </cell>
          <cell r="W47" t="str">
            <v>1991</v>
          </cell>
          <cell r="X47">
            <v>1992</v>
          </cell>
          <cell r="Y47">
            <v>1993</v>
          </cell>
          <cell r="Z47">
            <v>1994</v>
          </cell>
          <cell r="AA47">
            <v>1995</v>
          </cell>
          <cell r="AB47" t="str">
            <v>1996</v>
          </cell>
          <cell r="AC47">
            <v>1997</v>
          </cell>
          <cell r="AD47">
            <v>1998</v>
          </cell>
        </row>
        <row r="48">
          <cell r="A48" t="str">
            <v>Supply ratios:</v>
          </cell>
          <cell r="J48" t="str">
            <v>(In percent)</v>
          </cell>
        </row>
        <row r="49">
          <cell r="A49" t="str">
            <v xml:space="preserve">   Ratio of usable resources to:</v>
          </cell>
        </row>
        <row r="50">
          <cell r="A50" t="str">
            <v xml:space="preserve">      Quotas</v>
          </cell>
          <cell r="B50">
            <v>49.203390426616956</v>
          </cell>
          <cell r="C50">
            <v>33.289595179083442</v>
          </cell>
          <cell r="D50">
            <v>20.467214744622641</v>
          </cell>
          <cell r="E50">
            <v>35.869185389216632</v>
          </cell>
          <cell r="F50">
            <v>46.455220045633006</v>
          </cell>
          <cell r="G50">
            <v>32.898115119439673</v>
          </cell>
          <cell r="H50">
            <v>21.56551981460499</v>
          </cell>
          <cell r="I50">
            <v>24.983657949765732</v>
          </cell>
          <cell r="J50">
            <v>27.94069395455664</v>
          </cell>
          <cell r="K50">
            <v>19.735240218881756</v>
          </cell>
          <cell r="L50">
            <v>34.901964074468708</v>
          </cell>
          <cell r="M50">
            <v>40.214919075716118</v>
          </cell>
          <cell r="N50">
            <v>28.496654099751389</v>
          </cell>
          <cell r="O50">
            <v>44.967229284286667</v>
          </cell>
          <cell r="P50">
            <v>45.911728542985699</v>
          </cell>
          <cell r="Q50">
            <v>43.11066395461399</v>
          </cell>
          <cell r="R50">
            <v>42.672569705475922</v>
          </cell>
          <cell r="S50">
            <v>45.228478828460162</v>
          </cell>
          <cell r="T50">
            <v>47.006502566188317</v>
          </cell>
          <cell r="U50">
            <v>45.599508723541057</v>
          </cell>
          <cell r="V50">
            <v>46.101892866884633</v>
          </cell>
          <cell r="W50">
            <v>40.810706886422814</v>
          </cell>
          <cell r="X50">
            <v>48.230499355394421</v>
          </cell>
          <cell r="Y50">
            <v>47.859215177931993</v>
          </cell>
          <cell r="Z50">
            <v>47.192657815973469</v>
          </cell>
          <cell r="AA50">
            <v>39.912248105544492</v>
          </cell>
          <cell r="AB50">
            <v>42.04548895256498</v>
          </cell>
          <cell r="AE50">
            <v>44.647536078249686</v>
          </cell>
          <cell r="AF50">
            <v>2.8401521065988047</v>
          </cell>
        </row>
        <row r="51">
          <cell r="A51" t="str">
            <v xml:space="preserve">      World imports</v>
          </cell>
          <cell r="B51">
            <v>3.627908692028655</v>
          </cell>
          <cell r="C51">
            <v>2.2407556171470771</v>
          </cell>
          <cell r="D51">
            <v>1.2865193141866098</v>
          </cell>
          <cell r="E51">
            <v>1.8160857172097409</v>
          </cell>
          <cell r="F51">
            <v>1.6633732862394783</v>
          </cell>
          <cell r="G51">
            <v>1.1135759613995553</v>
          </cell>
          <cell r="H51">
            <v>0.61667952159567463</v>
          </cell>
          <cell r="I51">
            <v>0.63078223929454569</v>
          </cell>
          <cell r="J51">
            <v>0.87113161893392632</v>
          </cell>
          <cell r="K51">
            <v>0.50533350918283493</v>
          </cell>
          <cell r="L51">
            <v>1.1360231796333511</v>
          </cell>
          <cell r="M51">
            <v>1.19494072913112</v>
          </cell>
          <cell r="N51">
            <v>0.83946450964915809</v>
          </cell>
          <cell r="O51">
            <v>1.9232380553612909</v>
          </cell>
          <cell r="P51">
            <v>1.8077664441839465</v>
          </cell>
          <cell r="Q51">
            <v>1.6694057705266689</v>
          </cell>
          <cell r="R51">
            <v>1.7505666635355202</v>
          </cell>
          <cell r="S51">
            <v>1.736201417410776</v>
          </cell>
          <cell r="T51">
            <v>1.6500173864293171</v>
          </cell>
          <cell r="U51">
            <v>1.4118185809794199</v>
          </cell>
          <cell r="V51">
            <v>1.3305868850620153</v>
          </cell>
          <cell r="W51">
            <v>1.1591672788460505</v>
          </cell>
          <cell r="X51">
            <v>2.0460035476746086</v>
          </cell>
          <cell r="Y51">
            <v>2.0761401775555544</v>
          </cell>
          <cell r="Z51">
            <v>1.8899425270354326</v>
          </cell>
          <cell r="AA51">
            <v>1.4337525722880269</v>
          </cell>
          <cell r="AB51">
            <v>1.3726443288248333</v>
          </cell>
          <cell r="AE51">
            <v>1.6271872613473519</v>
          </cell>
          <cell r="AF51">
            <v>0.29092697485669089</v>
          </cell>
        </row>
        <row r="52">
          <cell r="A52" t="str">
            <v xml:space="preserve">      Imports of non-oil LDCs</v>
          </cell>
          <cell r="B52">
            <v>18.308579854361852</v>
          </cell>
          <cell r="C52">
            <v>11.01179760053504</v>
          </cell>
          <cell r="D52">
            <v>6.6727257134073836</v>
          </cell>
          <cell r="E52">
            <v>9.257246785795525</v>
          </cell>
          <cell r="F52">
            <v>7.6298434231111569</v>
          </cell>
          <cell r="G52">
            <v>4.6272593293932971</v>
          </cell>
          <cell r="H52">
            <v>2.5896403154064727</v>
          </cell>
          <cell r="I52">
            <v>2.546547929097783</v>
          </cell>
          <cell r="J52">
            <v>3.5056127201579668</v>
          </cell>
          <cell r="K52">
            <v>2.0652118721191002</v>
          </cell>
          <cell r="L52">
            <v>4.4022644115258878</v>
          </cell>
          <cell r="M52">
            <v>4.1753765089538852</v>
          </cell>
          <cell r="N52">
            <v>2.9532803839291599</v>
          </cell>
          <cell r="O52">
            <v>7.0892809170910089</v>
          </cell>
          <cell r="P52">
            <v>6.9944431498122821</v>
          </cell>
          <cell r="Q52">
            <v>6.8272177301326105</v>
          </cell>
          <cell r="R52">
            <v>8.0095398540893825</v>
          </cell>
          <cell r="S52">
            <v>8.1322027327366637</v>
          </cell>
          <cell r="T52">
            <v>7.5246224323323254</v>
          </cell>
          <cell r="U52">
            <v>6.2536694997180229</v>
          </cell>
          <cell r="V52">
            <v>5.95130390313735</v>
          </cell>
          <cell r="W52">
            <v>4.7500709649117816</v>
          </cell>
          <cell r="X52">
            <v>8.0040280042689957</v>
          </cell>
          <cell r="Y52">
            <v>7.4268542498265147</v>
          </cell>
          <cell r="Z52">
            <v>6.7659901766239612</v>
          </cell>
          <cell r="AA52">
            <v>5.0792487787958684</v>
          </cell>
          <cell r="AB52">
            <v>4.7381897027535658</v>
          </cell>
          <cell r="AE52">
            <v>6.6219115024439192</v>
          </cell>
          <cell r="AF52">
            <v>1.2670576885956044</v>
          </cell>
        </row>
        <row r="53">
          <cell r="A53" t="str">
            <v xml:space="preserve">      Demand for two years</v>
          </cell>
          <cell r="B53">
            <v>1078.3104670880221</v>
          </cell>
          <cell r="C53">
            <v>779.54804096894816</v>
          </cell>
          <cell r="D53">
            <v>162.67029972752042</v>
          </cell>
          <cell r="E53">
            <v>135.48662603361933</v>
          </cell>
          <cell r="F53">
            <v>137.22335225720269</v>
          </cell>
          <cell r="G53">
            <v>88.81700554528652</v>
          </cell>
          <cell r="H53">
            <v>78.858430341719881</v>
          </cell>
          <cell r="I53">
            <v>137.60603204524034</v>
          </cell>
          <cell r="J53">
            <v>101.24465911201932</v>
          </cell>
          <cell r="K53">
            <v>31.459388789017815</v>
          </cell>
          <cell r="L53">
            <v>81.110591171424119</v>
          </cell>
          <cell r="M53">
            <v>104.66263458156394</v>
          </cell>
          <cell r="N53">
            <v>91.171076761854849</v>
          </cell>
          <cell r="O53">
            <v>434.59270583096742</v>
          </cell>
          <cell r="P53">
            <v>485.00506297968178</v>
          </cell>
          <cell r="Q53">
            <v>482.25761700853724</v>
          </cell>
          <cell r="R53">
            <v>516.87621016671278</v>
          </cell>
          <cell r="S53">
            <v>287.80152867160859</v>
          </cell>
          <cell r="T53">
            <v>329.05445851288391</v>
          </cell>
          <cell r="U53">
            <v>303.76513559676545</v>
          </cell>
          <cell r="V53">
            <v>224.797702139298</v>
          </cell>
          <cell r="W53">
            <v>290.73243472001764</v>
          </cell>
          <cell r="X53">
            <v>602.23776364569653</v>
          </cell>
          <cell r="Y53">
            <v>241.11010012644886</v>
          </cell>
          <cell r="Z53">
            <v>198.7724926768029</v>
          </cell>
          <cell r="AA53">
            <v>227.13579607278288</v>
          </cell>
          <cell r="AB53">
            <v>281.56682027649771</v>
          </cell>
          <cell r="AE53">
            <v>332.1756716345044</v>
          </cell>
          <cell r="AF53">
            <v>129.78651207361096</v>
          </cell>
        </row>
        <row r="54">
          <cell r="A54" t="str">
            <v xml:space="preserve">      Liquid liabilities</v>
          </cell>
          <cell r="B54">
            <v>181.68831168831164</v>
          </cell>
          <cell r="C54">
            <v>151.02362204724412</v>
          </cell>
          <cell r="D54">
            <v>94.462025316455694</v>
          </cell>
          <cell r="E54">
            <v>169.69205834683956</v>
          </cell>
          <cell r="F54">
            <v>153.39366515837105</v>
          </cell>
          <cell r="G54">
            <v>76.148969889064986</v>
          </cell>
          <cell r="H54">
            <v>35.512965050732809</v>
          </cell>
          <cell r="I54">
            <v>40.331491712707177</v>
          </cell>
          <cell r="J54">
            <v>73.154362416107389</v>
          </cell>
          <cell r="K54">
            <v>65.254237288135585</v>
          </cell>
          <cell r="L54">
            <v>123.80952380952381</v>
          </cell>
          <cell r="M54">
            <v>113.48837209302324</v>
          </cell>
          <cell r="N54">
            <v>67.181467181467184</v>
          </cell>
          <cell r="O54">
            <v>98.759305210918114</v>
          </cell>
          <cell r="P54">
            <v>95.794392523364493</v>
          </cell>
          <cell r="Q54">
            <v>92.326139088729008</v>
          </cell>
          <cell r="R54">
            <v>100.26109660574414</v>
          </cell>
          <cell r="S54">
            <v>123.33333333333334</v>
          </cell>
          <cell r="T54">
            <v>150</v>
          </cell>
          <cell r="U54">
            <v>161.1764705882353</v>
          </cell>
          <cell r="V54">
            <v>176.47058823529412</v>
          </cell>
          <cell r="W54">
            <v>143.62934362934365</v>
          </cell>
          <cell r="X54">
            <v>201.17994100294987</v>
          </cell>
          <cell r="Y54">
            <v>211.28048780487805</v>
          </cell>
          <cell r="Z54">
            <v>215.7728706624606</v>
          </cell>
          <cell r="AA54">
            <v>158.03814713896455</v>
          </cell>
          <cell r="AB54">
            <v>160.78947368421052</v>
          </cell>
          <cell r="AE54">
            <v>157.85482431451192</v>
          </cell>
          <cell r="AF54">
            <v>39.907774461113142</v>
          </cell>
        </row>
        <row r="55">
          <cell r="A55" t="str">
            <v xml:space="preserve">   Ratio of UAUR 1/ to:</v>
          </cell>
        </row>
        <row r="56">
          <cell r="A56" t="str">
            <v xml:space="preserve">      Quotas</v>
          </cell>
          <cell r="J56">
            <v>13.585842014600935</v>
          </cell>
          <cell r="K56">
            <v>10.252072840977535</v>
          </cell>
          <cell r="L56">
            <v>21.478131738134593</v>
          </cell>
          <cell r="M56">
            <v>29.666743580446319</v>
          </cell>
          <cell r="N56">
            <v>21.290603637745292</v>
          </cell>
          <cell r="O56">
            <v>31.296287717958311</v>
          </cell>
          <cell r="P56">
            <v>34.265826668667373</v>
          </cell>
          <cell r="Q56">
            <v>31.353210148810174</v>
          </cell>
          <cell r="R56">
            <v>31.559921344674901</v>
          </cell>
          <cell r="S56">
            <v>33.449071566011078</v>
          </cell>
          <cell r="T56">
            <v>33.782451016835111</v>
          </cell>
          <cell r="U56">
            <v>29.62303851383324</v>
          </cell>
          <cell r="V56">
            <v>31.063894479353216</v>
          </cell>
          <cell r="W56">
            <v>25.451838703360462</v>
          </cell>
          <cell r="X56">
            <v>36.066795705646861</v>
          </cell>
          <cell r="Y56">
            <v>37.223834027280446</v>
          </cell>
          <cell r="Z56">
            <v>36.843390751067005</v>
          </cell>
          <cell r="AA56">
            <v>27.043988802549979</v>
          </cell>
          <cell r="AB56">
            <v>27.181617244293232</v>
          </cell>
          <cell r="AC56">
            <v>28.937135213960552</v>
          </cell>
          <cell r="AD56">
            <v>26.173279907877976</v>
          </cell>
          <cell r="AE56">
            <v>31.720254358642975</v>
          </cell>
          <cell r="AF56">
            <v>3.9245042917039763</v>
          </cell>
        </row>
        <row r="57">
          <cell r="A57" t="str">
            <v xml:space="preserve">      World imports</v>
          </cell>
          <cell r="J57">
            <v>0.42357775966512012</v>
          </cell>
          <cell r="K57">
            <v>0.26251091386121295</v>
          </cell>
          <cell r="L57">
            <v>0.69909118746667764</v>
          </cell>
          <cell r="M57">
            <v>0.88151365263771164</v>
          </cell>
          <cell r="N57">
            <v>0.62718612789879635</v>
          </cell>
          <cell r="O57">
            <v>1.3385350284800945</v>
          </cell>
          <cell r="P57">
            <v>1.3492110534641162</v>
          </cell>
          <cell r="Q57">
            <v>1.2141132876557594</v>
          </cell>
          <cell r="R57">
            <v>1.2946899282398117</v>
          </cell>
          <cell r="S57">
            <v>1.2840211956772569</v>
          </cell>
          <cell r="T57">
            <v>1.1858280980484925</v>
          </cell>
          <cell r="U57">
            <v>0.91716681538079103</v>
          </cell>
          <cell r="V57">
            <v>0.89656211541083408</v>
          </cell>
          <cell r="W57">
            <v>0.72292152874269799</v>
          </cell>
          <cell r="X57">
            <v>1.530002652953153</v>
          </cell>
          <cell r="Y57">
            <v>1.6147756936543201</v>
          </cell>
          <cell r="Z57">
            <v>1.475481446545206</v>
          </cell>
          <cell r="AA57">
            <v>0.97149096708481819</v>
          </cell>
          <cell r="AB57">
            <v>0.88738872321736351</v>
          </cell>
          <cell r="AC57">
            <v>0.91145169845363883</v>
          </cell>
          <cell r="AD57">
            <v>0.769184218187286</v>
          </cell>
          <cell r="AE57">
            <v>1.1662035377175421</v>
          </cell>
          <cell r="AF57">
            <v>0.2874915385196638</v>
          </cell>
        </row>
        <row r="58">
          <cell r="A58" t="str">
            <v xml:space="preserve">      Imports of non-oil LDCs</v>
          </cell>
          <cell r="J58">
            <v>1.7045639831960755</v>
          </cell>
          <cell r="K58">
            <v>1.0728373361657664</v>
          </cell>
          <cell r="L58">
            <v>2.7090857917082385</v>
          </cell>
          <cell r="M58">
            <v>3.0801957852938497</v>
          </cell>
          <cell r="N58">
            <v>2.2064738500620162</v>
          </cell>
          <cell r="O58">
            <v>4.9339970201864567</v>
          </cell>
          <cell r="P58">
            <v>5.2202429362013625</v>
          </cell>
          <cell r="Q58">
            <v>4.9652492582782619</v>
          </cell>
          <cell r="R58">
            <v>5.9237221837536058</v>
          </cell>
          <cell r="S58">
            <v>6.0142334706479996</v>
          </cell>
          <cell r="T58">
            <v>5.4077664761915534</v>
          </cell>
          <cell r="U58">
            <v>4.0626028136854311</v>
          </cell>
          <cell r="V58">
            <v>4.0100452490187379</v>
          </cell>
          <cell r="W58">
            <v>2.962409849084767</v>
          </cell>
          <cell r="X58">
            <v>5.985416836036932</v>
          </cell>
          <cell r="Y58">
            <v>5.776442194309511</v>
          </cell>
          <cell r="Z58">
            <v>5.2822204010485301</v>
          </cell>
          <cell r="AA58">
            <v>3.4416289139082354</v>
          </cell>
          <cell r="AB58">
            <v>3.0631504625002588</v>
          </cell>
          <cell r="AC58">
            <v>2.9683099566885214</v>
          </cell>
          <cell r="AD58">
            <v>2.461314408527369</v>
          </cell>
          <cell r="AE58">
            <v>4.7412406757053178</v>
          </cell>
          <cell r="AF58">
            <v>1.1712424611376069</v>
          </cell>
        </row>
        <row r="59">
          <cell r="A59" t="str">
            <v xml:space="preserve">      Demand for two years</v>
          </cell>
          <cell r="J59">
            <v>49.229054430614902</v>
          </cell>
          <cell r="K59">
            <v>16.342539630658607</v>
          </cell>
          <cell r="L59">
            <v>49.914209951645617</v>
          </cell>
          <cell r="M59">
            <v>77.210140265088157</v>
          </cell>
          <cell r="N59">
            <v>68.116321718627191</v>
          </cell>
          <cell r="O59">
            <v>302.4677877265778</v>
          </cell>
          <cell r="P59">
            <v>361.97938846776248</v>
          </cell>
          <cell r="Q59">
            <v>350.73281236984519</v>
          </cell>
          <cell r="R59">
            <v>382.27303043579798</v>
          </cell>
          <cell r="S59">
            <v>212.84584798563682</v>
          </cell>
          <cell r="T59">
            <v>236.48358247734444</v>
          </cell>
          <cell r="U59">
            <v>197.33647494972354</v>
          </cell>
          <cell r="V59">
            <v>151.47083263195557</v>
          </cell>
          <cell r="W59">
            <v>181.3170022985056</v>
          </cell>
          <cell r="X59">
            <v>450.35375287288161</v>
          </cell>
          <cell r="Y59">
            <v>187.53007787612691</v>
          </cell>
          <cell r="Z59">
            <v>155.18203375645137</v>
          </cell>
          <cell r="AA59">
            <v>153.90408251138567</v>
          </cell>
          <cell r="AB59">
            <v>182.02764976958522</v>
          </cell>
          <cell r="AE59">
            <v>236.78809832793669</v>
          </cell>
          <cell r="AF59">
            <v>100.543863913254</v>
          </cell>
        </row>
        <row r="60">
          <cell r="A60" t="str">
            <v xml:space="preserve">      Liquid liabilities</v>
          </cell>
          <cell r="B60" t="e">
            <v>#DIV/0!</v>
          </cell>
          <cell r="C60" t="e">
            <v>#DIV/0!</v>
          </cell>
          <cell r="D60" t="e">
            <v>#DIV/0!</v>
          </cell>
          <cell r="E60" t="e">
            <v>#DIV/0!</v>
          </cell>
          <cell r="F60" t="e">
            <v>#DIV/0!</v>
          </cell>
          <cell r="G60" t="e">
            <v>#DIV/0!</v>
          </cell>
          <cell r="H60" t="e">
            <v>#DIV/0!</v>
          </cell>
          <cell r="I60" t="e">
            <v>#DIV/0!</v>
          </cell>
          <cell r="J60">
            <v>35.570469798657719</v>
          </cell>
          <cell r="K60">
            <v>33.898305084745758</v>
          </cell>
          <cell r="L60">
            <v>76.19047619047619</v>
          </cell>
          <cell r="M60">
            <v>83.720930232558146</v>
          </cell>
          <cell r="N60">
            <v>50.19305019305019</v>
          </cell>
          <cell r="O60">
            <v>68.734491315136481</v>
          </cell>
          <cell r="P60">
            <v>71.495327102803756</v>
          </cell>
          <cell r="Q60">
            <v>67.146282973621098</v>
          </cell>
          <cell r="R60">
            <v>74.151436031331599</v>
          </cell>
          <cell r="S60">
            <v>91.212121212121218</v>
          </cell>
          <cell r="T60">
            <v>107.80141843971631</v>
          </cell>
          <cell r="U60">
            <v>104.70588235294119</v>
          </cell>
          <cell r="V60">
            <v>118.90756302521008</v>
          </cell>
          <cell r="W60">
            <v>89.575289575289574</v>
          </cell>
          <cell r="X60">
            <v>150.44247787610621</v>
          </cell>
          <cell r="Y60">
            <v>164.32926829268294</v>
          </cell>
          <cell r="Z60">
            <v>168.45425867507885</v>
          </cell>
          <cell r="AA60">
            <v>107.08446866485014</v>
          </cell>
          <cell r="AB60">
            <v>103.94736842105263</v>
          </cell>
          <cell r="AC60">
            <v>109.47515012102065</v>
          </cell>
          <cell r="AD60">
            <v>95.188544855646583</v>
          </cell>
          <cell r="AE60">
            <v>112.31315296166683</v>
          </cell>
          <cell r="AF60">
            <v>33.013785313794919</v>
          </cell>
        </row>
        <row r="62">
          <cell r="A62" t="str">
            <v>Averages</v>
          </cell>
          <cell r="B62" t="str">
            <v>1970 - 1996</v>
          </cell>
          <cell r="D62" t="str">
            <v>1985 - 1996</v>
          </cell>
        </row>
        <row r="63">
          <cell r="A63" t="str">
            <v xml:space="preserve">    Quotas (2 / 3)</v>
          </cell>
          <cell r="B63" t="e">
            <v>#REF!</v>
          </cell>
          <cell r="D63" t="e">
            <v>#REF!</v>
          </cell>
        </row>
        <row r="64">
          <cell r="A64" t="str">
            <v xml:space="preserve">    Usable Res. (2 / 4)</v>
          </cell>
          <cell r="B64" t="e">
            <v>#REF!</v>
          </cell>
          <cell r="D64" t="e">
            <v>#REF!</v>
          </cell>
        </row>
        <row r="65">
          <cell r="A65" t="str">
            <v xml:space="preserve">    Imports (2 / 5)</v>
          </cell>
          <cell r="B65" t="e">
            <v>#REF!</v>
          </cell>
          <cell r="D65" t="e">
            <v>#REF!</v>
          </cell>
        </row>
        <row r="66">
          <cell r="A66" t="str">
            <v xml:space="preserve">    Current Acct. (2 / 6)</v>
          </cell>
          <cell r="B66" t="e">
            <v>#REF!</v>
          </cell>
          <cell r="D66" t="e">
            <v>#REF!</v>
          </cell>
        </row>
        <row r="68">
          <cell r="A68" t="str">
            <v>Standard deviation</v>
          </cell>
          <cell r="B68" t="str">
            <v>1970 - 1996</v>
          </cell>
          <cell r="D68" t="str">
            <v>1985 - 1996</v>
          </cell>
        </row>
        <row r="69">
          <cell r="A69" t="str">
            <v xml:space="preserve">    Quotas (2 / 3)</v>
          </cell>
          <cell r="B69" t="e">
            <v>#REF!</v>
          </cell>
          <cell r="D69" t="e">
            <v>#REF!</v>
          </cell>
        </row>
        <row r="70">
          <cell r="A70" t="str">
            <v xml:space="preserve">    Usable Res. (2 / 4)</v>
          </cell>
          <cell r="B70" t="e">
            <v>#REF!</v>
          </cell>
          <cell r="D70" t="e">
            <v>#REF!</v>
          </cell>
        </row>
        <row r="71">
          <cell r="A71" t="str">
            <v xml:space="preserve">    Imports (2 / 5)</v>
          </cell>
          <cell r="B71" t="e">
            <v>#REF!</v>
          </cell>
          <cell r="D71" t="e">
            <v>#REF!</v>
          </cell>
        </row>
        <row r="72">
          <cell r="A72" t="str">
            <v xml:space="preserve">    Current Acct. (2 / 6)</v>
          </cell>
          <cell r="B72" t="e">
            <v>#REF!</v>
          </cell>
          <cell r="D72" t="e">
            <v>#REF!</v>
          </cell>
        </row>
        <row r="75">
          <cell r="A75" t="str">
            <v>Demand ratios:</v>
          </cell>
        </row>
        <row r="76">
          <cell r="A76" t="str">
            <v xml:space="preserve">   Ratio of demand to:</v>
          </cell>
        </row>
        <row r="77">
          <cell r="A77" t="str">
            <v xml:space="preserve">      Quotas</v>
          </cell>
          <cell r="B77">
            <v>1.4877079449934933</v>
          </cell>
          <cell r="C77">
            <v>1.8474163247453816</v>
          </cell>
          <cell r="D77">
            <v>2.6233689652571597</v>
          </cell>
          <cell r="E77">
            <v>1.593044050237415</v>
          </cell>
          <cell r="F77">
            <v>10.980013292496592</v>
          </cell>
          <cell r="G77">
            <v>15.482654032329846</v>
          </cell>
          <cell r="H77">
            <v>18.344384235947324</v>
          </cell>
          <cell r="I77">
            <v>18.689829597763104</v>
          </cell>
          <cell r="J77">
            <v>6.4801903043228606</v>
          </cell>
          <cell r="K77">
            <v>7.1175015698486526</v>
          </cell>
          <cell r="L77">
            <v>13.405374566871661</v>
          </cell>
          <cell r="M77">
            <v>27.173088967267688</v>
          </cell>
          <cell r="N77">
            <v>14.99677365467951</v>
          </cell>
          <cell r="O77">
            <v>15.993871802722664</v>
          </cell>
          <cell r="P77">
            <v>5.5194856094725981</v>
          </cell>
          <cell r="Q77">
            <v>4.735454489975651</v>
          </cell>
          <cell r="R77">
            <v>4.6945605253171134</v>
          </cell>
          <cell r="S77">
            <v>4.1769833715886255</v>
          </cell>
          <cell r="T77">
            <v>4.0788753555352937</v>
          </cell>
          <cell r="U77">
            <v>11.617567682263511</v>
          </cell>
          <cell r="V77">
            <v>2.6166172077510459</v>
          </cell>
          <cell r="W77">
            <v>12.228275566618816</v>
          </cell>
          <cell r="X77">
            <v>5.3301632270022905</v>
          </cell>
          <cell r="Y77">
            <v>3.631354208606786</v>
          </cell>
          <cell r="Z77">
            <v>4.18540987927235</v>
          </cell>
          <cell r="AA77">
            <v>15.604185418541853</v>
          </cell>
          <cell r="AB77">
            <v>8.0756137540359543</v>
          </cell>
          <cell r="AC77">
            <v>4.3469943324607687</v>
          </cell>
          <cell r="AD77">
            <v>5.4363234488586469</v>
          </cell>
          <cell r="AE77">
            <v>6.7479217238757734</v>
          </cell>
          <cell r="AF77">
            <v>4.1702510067944853</v>
          </cell>
        </row>
        <row r="78">
          <cell r="A78" t="str">
            <v xml:space="preserve">      Usable resources</v>
          </cell>
          <cell r="B78">
            <v>3.0235882773409584</v>
          </cell>
          <cell r="C78">
            <v>5.5495307612095939</v>
          </cell>
          <cell r="D78">
            <v>12.817420435510888</v>
          </cell>
          <cell r="E78">
            <v>4.4412607449856729</v>
          </cell>
          <cell r="F78">
            <v>23.635693215339231</v>
          </cell>
          <cell r="G78">
            <v>47.062434963579605</v>
          </cell>
          <cell r="H78">
            <v>85.063492063492063</v>
          </cell>
          <cell r="I78">
            <v>74.808219178082183</v>
          </cell>
          <cell r="J78">
            <v>23.192660550458715</v>
          </cell>
          <cell r="K78">
            <v>36.064935064935064</v>
          </cell>
          <cell r="L78">
            <v>38.408653846153854</v>
          </cell>
          <cell r="M78">
            <v>67.569672131147541</v>
          </cell>
          <cell r="N78">
            <v>52.6264367816092</v>
          </cell>
          <cell r="O78">
            <v>35.5678391959799</v>
          </cell>
          <cell r="P78">
            <v>12.021951219512196</v>
          </cell>
          <cell r="Q78">
            <v>10.984415584415585</v>
          </cell>
          <cell r="R78">
            <v>11.001354166666667</v>
          </cell>
          <cell r="S78">
            <v>9.2352948402948396</v>
          </cell>
          <cell r="T78">
            <v>8.6772576832151316</v>
          </cell>
          <cell r="U78">
            <v>25.477396593673962</v>
          </cell>
          <cell r="V78">
            <v>5.6757261904761904</v>
          </cell>
          <cell r="W78">
            <v>29.963400537634406</v>
          </cell>
          <cell r="X78">
            <v>11.051436950146627</v>
          </cell>
          <cell r="Y78">
            <v>7.5875757575757579</v>
          </cell>
          <cell r="Z78">
            <v>8.8687733918128639</v>
          </cell>
          <cell r="AA78">
            <v>39.096232758620694</v>
          </cell>
          <cell r="AB78">
            <v>19.206849427168578</v>
          </cell>
          <cell r="AC78" t="str">
            <v xml:space="preserve"> ...</v>
          </cell>
          <cell r="AD78" t="str">
            <v xml:space="preserve"> ...</v>
          </cell>
          <cell r="AE78">
            <v>15.568809490141776</v>
          </cell>
          <cell r="AF78">
            <v>10.568025820819438</v>
          </cell>
        </row>
        <row r="79">
          <cell r="A79" t="str">
            <v xml:space="preserve">      Imports of non-oil LDCs</v>
          </cell>
          <cell r="B79">
            <v>0.55357607422409327</v>
          </cell>
          <cell r="C79">
            <v>0.61110309520383188</v>
          </cell>
          <cell r="D79">
            <v>0.85527130919586769</v>
          </cell>
          <cell r="E79">
            <v>0.41113846756398464</v>
          </cell>
          <cell r="F79">
            <v>1.8033663842972905</v>
          </cell>
          <cell r="G79">
            <v>2.1777009124918902</v>
          </cell>
          <cell r="H79">
            <v>2.2028384841687756</v>
          </cell>
          <cell r="I79">
            <v>1.9050271562743823</v>
          </cell>
          <cell r="J79">
            <v>0.81304485839993956</v>
          </cell>
          <cell r="K79">
            <v>0.74481732063308315</v>
          </cell>
          <cell r="L79">
            <v>1.6908504992153999</v>
          </cell>
          <cell r="M79">
            <v>2.8212882173410945</v>
          </cell>
          <cell r="N79">
            <v>1.5542062342321448</v>
          </cell>
          <cell r="O79">
            <v>2.5215040367422192</v>
          </cell>
          <cell r="P79">
            <v>0.84086854354694496</v>
          </cell>
          <cell r="Q79">
            <v>0.74992996833067038</v>
          </cell>
          <cell r="R79">
            <v>0.88115784646868955</v>
          </cell>
          <cell r="S79">
            <v>0.75103289937874507</v>
          </cell>
          <cell r="T79">
            <v>0.65293087814248596</v>
          </cell>
          <cell r="U79">
            <v>1.5932721801007872</v>
          </cell>
          <cell r="V79">
            <v>0.33777971430519838</v>
          </cell>
          <cell r="W79">
            <v>1.4232827890383928</v>
          </cell>
          <cell r="X79">
            <v>0.88456010836386745</v>
          </cell>
          <cell r="Y79">
            <v>0.56351819261032154</v>
          </cell>
          <cell r="Z79">
            <v>0.60006033647709811</v>
          </cell>
          <cell r="AA79">
            <v>1.985794924947432</v>
          </cell>
          <cell r="AB79">
            <v>0.91005696178148365</v>
          </cell>
          <cell r="AC79">
            <v>0.44590545896494921</v>
          </cell>
          <cell r="AD79">
            <v>0.51122752980086195</v>
          </cell>
          <cell r="AE79">
            <v>0.94444806666209791</v>
          </cell>
          <cell r="AF79">
            <v>0.48009654564323173</v>
          </cell>
        </row>
        <row r="80">
          <cell r="A80" t="str">
            <v xml:space="preserve">   Ratio of purchases under arrangements to:</v>
          </cell>
        </row>
        <row r="81">
          <cell r="A81" t="str">
            <v xml:space="preserve">      Quotas</v>
          </cell>
          <cell r="B81">
            <v>3.3271198958956139</v>
          </cell>
          <cell r="C81">
            <v>1.026805240247433</v>
          </cell>
          <cell r="D81">
            <v>1.163922848542611</v>
          </cell>
          <cell r="E81">
            <v>0.77425366742721691</v>
          </cell>
          <cell r="F81">
            <v>4.3406167992490428</v>
          </cell>
          <cell r="G81">
            <v>2.0995227890481103</v>
          </cell>
          <cell r="H81">
            <v>5.302379395686212</v>
          </cell>
          <cell r="I81">
            <v>10.469179406621009</v>
          </cell>
          <cell r="J81">
            <v>1.5021327208596504</v>
          </cell>
          <cell r="K81">
            <v>2.7936898491663782</v>
          </cell>
          <cell r="L81">
            <v>4.0607092817410706</v>
          </cell>
          <cell r="M81">
            <v>9.158783004252232</v>
          </cell>
          <cell r="N81">
            <v>7.8169270125352535</v>
          </cell>
          <cell r="O81">
            <v>11.029399303346896</v>
          </cell>
          <cell r="P81">
            <v>7.2607718993346158</v>
          </cell>
          <cell r="Q81">
            <v>3.4387752988212874</v>
          </cell>
          <cell r="R81">
            <v>3.5921413573322085</v>
          </cell>
          <cell r="S81">
            <v>2.3539200700541349</v>
          </cell>
          <cell r="T81">
            <v>2.1886583199564833</v>
          </cell>
          <cell r="U81">
            <v>2.9462053386928475</v>
          </cell>
          <cell r="V81">
            <v>4.6456877441959632</v>
          </cell>
          <cell r="W81">
            <v>4.8706701019335172</v>
          </cell>
          <cell r="X81">
            <v>3.0005593889294735</v>
          </cell>
          <cell r="Y81">
            <v>1.9750835119133534</v>
          </cell>
          <cell r="Z81">
            <v>1.897469121236834</v>
          </cell>
          <cell r="AA81">
            <v>11.271322086337072</v>
          </cell>
          <cell r="AB81">
            <v>3.5269903137102694</v>
          </cell>
          <cell r="AC81">
            <v>4.667668601722557</v>
          </cell>
          <cell r="AD81">
            <v>3.7159679270679362</v>
          </cell>
          <cell r="AE81">
            <v>3.8089568877594537</v>
          </cell>
          <cell r="AF81">
            <v>2.5394168934395518</v>
          </cell>
        </row>
        <row r="82">
          <cell r="A82" t="str">
            <v xml:space="preserve">      Usable resources</v>
          </cell>
          <cell r="B82">
            <v>6.7619728377412436</v>
          </cell>
          <cell r="C82">
            <v>3.0844629822732013</v>
          </cell>
          <cell r="D82">
            <v>5.6867671691792312</v>
          </cell>
          <cell r="E82">
            <v>2.1585482330468007</v>
          </cell>
          <cell r="F82">
            <v>9.3436578171091433</v>
          </cell>
          <cell r="G82">
            <v>6.3818938605619113</v>
          </cell>
          <cell r="H82">
            <v>24.587301587301592</v>
          </cell>
          <cell r="I82">
            <v>41.904109589041092</v>
          </cell>
          <cell r="J82">
            <v>5.376146788990825</v>
          </cell>
          <cell r="K82">
            <v>14.155844155844155</v>
          </cell>
          <cell r="L82">
            <v>11.634615384615383</v>
          </cell>
          <cell r="M82">
            <v>22.774590163934423</v>
          </cell>
          <cell r="N82">
            <v>27.431034482758626</v>
          </cell>
          <cell r="O82">
            <v>24.527638190954775</v>
          </cell>
          <cell r="P82">
            <v>15.814634146341463</v>
          </cell>
          <cell r="Q82">
            <v>7.9766233766233761</v>
          </cell>
          <cell r="R82">
            <v>8.4179166666666667</v>
          </cell>
          <cell r="S82">
            <v>5.2045085995085989</v>
          </cell>
          <cell r="T82">
            <v>4.6560756501182041</v>
          </cell>
          <cell r="U82">
            <v>6.4610462287104626</v>
          </cell>
          <cell r="V82">
            <v>10.077</v>
          </cell>
          <cell r="W82">
            <v>11.93478494623656</v>
          </cell>
          <cell r="X82">
            <v>6.2212903225806446</v>
          </cell>
          <cell r="Y82">
            <v>4.1268614718614716</v>
          </cell>
          <cell r="Z82">
            <v>4.020687134502924</v>
          </cell>
          <cell r="AA82">
            <v>28.240258620689652</v>
          </cell>
          <cell r="AB82">
            <v>8.3885106382978716</v>
          </cell>
          <cell r="AC82" t="str">
            <v xml:space="preserve"> ...</v>
          </cell>
          <cell r="AD82" t="str">
            <v xml:space="preserve"> ...</v>
          </cell>
          <cell r="AE82">
            <v>8.8104636379830357</v>
          </cell>
          <cell r="AF82">
            <v>6.5869939220531402</v>
          </cell>
        </row>
        <row r="83">
          <cell r="A83" t="str">
            <v xml:space="preserve">      Imports of non-oil LDCs</v>
          </cell>
          <cell r="B83">
            <v>1.2380211967281138</v>
          </cell>
          <cell r="C83">
            <v>0.33965482067135189</v>
          </cell>
          <cell r="D83">
            <v>0.37946237515943165</v>
          </cell>
          <cell r="E83">
            <v>0.19982213692357106</v>
          </cell>
          <cell r="F83">
            <v>0.71290646143671343</v>
          </cell>
          <cell r="G83">
            <v>0.2953067790548291</v>
          </cell>
          <cell r="H83">
            <v>0.63672267437533758</v>
          </cell>
          <cell r="I83">
            <v>1.0671082349465915</v>
          </cell>
          <cell r="J83">
            <v>0.18846688568922648</v>
          </cell>
          <cell r="K83">
            <v>0.29234817410517128</v>
          </cell>
          <cell r="L83">
            <v>0.51218653249483881</v>
          </cell>
          <cell r="M83">
            <v>0.95092488771544026</v>
          </cell>
          <cell r="N83">
            <v>0.81011536048815425</v>
          </cell>
          <cell r="O83">
            <v>1.7388331736844835</v>
          </cell>
          <cell r="P83">
            <v>1.1061455947166545</v>
          </cell>
          <cell r="Q83">
            <v>0.54458144543473364</v>
          </cell>
          <cell r="R83">
            <v>0.67423639030069915</v>
          </cell>
          <cell r="S83">
            <v>0.42324119055475296</v>
          </cell>
          <cell r="T83">
            <v>0.35035211283515755</v>
          </cell>
          <cell r="U83">
            <v>0.40405247736754774</v>
          </cell>
          <cell r="V83">
            <v>0.59971289431915065</v>
          </cell>
          <cell r="W83">
            <v>0.56691075445584505</v>
          </cell>
          <cell r="X83">
            <v>0.49795381964623175</v>
          </cell>
          <cell r="Y83">
            <v>0.30649598660739674</v>
          </cell>
          <cell r="Z83">
            <v>0.27203929655325126</v>
          </cell>
          <cell r="AA83">
            <v>1.4343929911201743</v>
          </cell>
          <cell r="AB83">
            <v>0.39746354727821709</v>
          </cell>
          <cell r="AC83">
            <v>0.47879954537901692</v>
          </cell>
          <cell r="AD83">
            <v>0.34944666593982965</v>
          </cell>
          <cell r="AE83">
            <v>0.53928607553942987</v>
          </cell>
          <cell r="AF83">
            <v>0.30729837099557789</v>
          </cell>
        </row>
        <row r="86">
          <cell r="A86" t="str">
            <v xml:space="preserve">   1/ Uncommitted and adjusted usable resources.</v>
          </cell>
        </row>
        <row r="90">
          <cell r="R90">
            <v>0.86599999999999999</v>
          </cell>
          <cell r="S90">
            <v>1.12089869</v>
          </cell>
          <cell r="T90">
            <v>0.67354333399999999</v>
          </cell>
          <cell r="U90">
            <v>0.26785125100000001</v>
          </cell>
          <cell r="V90">
            <v>0.41247437399999998</v>
          </cell>
          <cell r="W90">
            <v>0.38835500099999998</v>
          </cell>
        </row>
        <row r="92">
          <cell r="R92">
            <v>0.125</v>
          </cell>
          <cell r="S92">
            <v>0.16170000000000001</v>
          </cell>
          <cell r="T92">
            <v>0.05</v>
          </cell>
          <cell r="U92">
            <v>0.147971248</v>
          </cell>
          <cell r="V92">
            <v>1.3637022889999999</v>
          </cell>
          <cell r="W92">
            <v>1.0179</v>
          </cell>
        </row>
        <row r="94">
          <cell r="A94" t="str">
            <v>R:\LIQUID\[SCEN-97B.XLS]Table 6</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5">
          <cell r="A5" t="str">
            <v>Table 3. Selected Financial Data, 1993-End July 1999</v>
          </cell>
        </row>
      </sheetData>
      <sheetData sheetId="40">
        <row r="2">
          <cell r="A2" t="str">
            <v>Table 4. Outstanding Fund Credit by Region 1/</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2">
          <cell r="A2" t="str">
            <v>Table 4. Outstanding Fund Credit by Region 1/</v>
          </cell>
        </row>
      </sheetData>
      <sheetData sheetId="45">
        <row r="1">
          <cell r="A1" t="str">
            <v>Table 5. Demand and Supply of Fund Resources</v>
          </cell>
        </row>
      </sheetData>
      <sheetData sheetId="46">
        <row r="1">
          <cell r="A1" t="str">
            <v>Table 5. Demand and Supply of Fund Resources</v>
          </cell>
        </row>
      </sheetData>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O"/>
      <sheetName val="BALANCE DES PAIEMENTS"/>
    </sheetNames>
    <sheetDataSet>
      <sheetData sheetId="0"/>
      <sheetData sheetId="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Haver_In_M"/>
      <sheetName val="Haver_In_Q"/>
      <sheetName val="MoM"/>
      <sheetName val="YoY"/>
      <sheetName val="Sheet1"/>
      <sheetName val="Chart1"/>
    </sheetNames>
    <sheetDataSet>
      <sheetData sheetId="0"/>
      <sheetData sheetId="1"/>
      <sheetData sheetId="2">
        <row r="2">
          <cell r="A2" t="str">
            <v>Q1-100 *Q</v>
          </cell>
          <cell r="B2" t="str">
            <v>S223SRV@EMERGELA</v>
          </cell>
          <cell r="C2" t="str">
            <v>S223SRAV@EMERGELA</v>
          </cell>
          <cell r="D2" t="str">
            <v>C223SRV@EMERGELA</v>
          </cell>
          <cell r="E2" t="str">
            <v>C223SRAV@EMERGELA</v>
          </cell>
        </row>
      </sheetData>
      <sheetData sheetId="3"/>
      <sheetData sheetId="4"/>
      <sheetData sheetId="5"/>
      <sheetData sheetId="6"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outsheet figure 9"/>
      <sheetName val="outsheet figure 10"/>
      <sheetName val="chart data"/>
      <sheetName val="Total_Analysis_AE"/>
      <sheetName val="Total_Analysis_EM"/>
      <sheetName val="GFN_AE_FPcalc"/>
      <sheetName val="GFN_EM_FPcalc"/>
      <sheetName val="Total_Analysis_AE_old"/>
      <sheetName val="Total_Analysis_EM_old"/>
      <sheetName val="Traffic Lights_AE"/>
      <sheetName val="Traffic Lights_EM"/>
      <sheetName val="DMX_CDS5y"/>
      <sheetName val="chart_cds"/>
      <sheetName val="Figure 7"/>
      <sheetName val="Figure 8"/>
      <sheetName val="outsheet figure 8_old"/>
      <sheetName val="Figure 9&amp;10_fiscal indicators i"/>
      <sheetName val="Figure%209&amp;10_fiscal%20indicato"/>
    </sheetNames>
    <definedNames>
      <definedName name="_IFR2" refersTo="#REF!"/>
      <definedName name="_IFR22" refersTo="#REF!"/>
      <definedName name="_IFR23" refersTo="#REF!"/>
      <definedName name="bspline2" refersTo="#REF!"/>
      <definedName name="bspline3" refersTo="#REF!"/>
      <definedName name="DFSpline" refersTo="#REF!"/>
      <definedName name="DFSpline2" refersTo="#REF!"/>
      <definedName name="DFSpline3" refersTo="#REF!"/>
      <definedName name="gotomain" refersTo="#REF!"/>
      <definedName name="gotomain2" refersTo="#REF!"/>
      <definedName name="gotomain3" refersTo="#REF!"/>
      <definedName name="k" refersTo="#REF!"/>
    </definedNames>
    <sheetDataSet>
      <sheetData sheetId="0"/>
      <sheetData sheetId="1"/>
      <sheetData sheetId="2"/>
      <sheetData sheetId="3"/>
      <sheetData sheetId="4">
        <row r="6">
          <cell r="AB6">
            <v>1996</v>
          </cell>
        </row>
      </sheetData>
      <sheetData sheetId="5">
        <row r="5">
          <cell r="AG5">
            <v>2001</v>
          </cell>
        </row>
      </sheetData>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nnual Brief"/>
      <sheetName val="Sel. Eco. Indic."/>
      <sheetName val="Sel. Eco. Indic. FR"/>
      <sheetName val="WAEMU"/>
      <sheetName val="SR Medium-Term "/>
      <sheetName val="Long-term"/>
      <sheetName val="WAEMU FR"/>
      <sheetName val="SFB"/>
      <sheetName val="Assump"/>
      <sheetName val="Fis-in"/>
      <sheetName val="Fis-out"/>
      <sheetName val="Mon-in"/>
      <sheetName val="Mon-out"/>
      <sheetName val="BOP-in"/>
      <sheetName val="BOP-out"/>
      <sheetName val="Debt-in"/>
      <sheetName val="Debt-out"/>
      <sheetName val="Rea-in"/>
      <sheetName val="Rea-out"/>
      <sheetName val="Mona-Tab5"/>
      <sheetName val="Mona-Tab6"/>
      <sheetName val="ControlSheet"/>
      <sheetName val="Indicators"/>
      <sheetName val="Charts"/>
      <sheetName val="ChartsM"/>
      <sheetName val="Last"/>
      <sheetName val="Module1"/>
      <sheetName val="Module2"/>
      <sheetName val="Module 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3">
          <cell r="A13" t="str">
            <v xml:space="preserve">  $/SDR (average)</v>
          </cell>
          <cell r="B13" t="str">
            <v xml:space="preserve">  $/SDR (average)</v>
          </cell>
          <cell r="C13">
            <v>1.3568</v>
          </cell>
          <cell r="D13">
            <v>1.3682000000000001</v>
          </cell>
          <cell r="E13">
            <v>1.4084000000000001</v>
          </cell>
          <cell r="F13">
            <v>1.3963000000000001</v>
          </cell>
          <cell r="G13">
            <v>1.4317</v>
          </cell>
          <cell r="H13">
            <v>1.51695</v>
          </cell>
          <cell r="I13">
            <v>1.4517604564649238</v>
          </cell>
          <cell r="J13">
            <v>1.3759999999999999</v>
          </cell>
          <cell r="K13">
            <v>1.3560000000000001</v>
          </cell>
          <cell r="L13">
            <v>1.3673157631540001</v>
          </cell>
          <cell r="M13">
            <v>1.3187915192507518</v>
          </cell>
          <cell r="N13">
            <v>1.2730421301179968</v>
          </cell>
          <cell r="O13">
            <v>1.2938319704545931</v>
          </cell>
          <cell r="P13">
            <v>1.3312927967467638</v>
          </cell>
          <cell r="Q13">
            <v>1.3317314692813003</v>
          </cell>
          <cell r="R13">
            <v>1.3335453435628803</v>
          </cell>
          <cell r="S13">
            <v>1.3343925173695101</v>
          </cell>
          <cell r="T13">
            <v>1.3342468674035743</v>
          </cell>
          <cell r="U13">
            <v>1.3326191911542307</v>
          </cell>
          <cell r="V13">
            <v>1.3318908009615891</v>
          </cell>
          <cell r="W13">
            <v>1.3318908009615891</v>
          </cell>
          <cell r="X13">
            <v>1.3318908009615891</v>
          </cell>
          <cell r="Y13">
            <v>1.3318908009615891</v>
          </cell>
          <cell r="Z13">
            <v>1.3318908009615891</v>
          </cell>
          <cell r="AA13">
            <v>1.3318908009615891</v>
          </cell>
          <cell r="AB13">
            <v>1.3318908009615891</v>
          </cell>
          <cell r="AC13">
            <v>1.3318908009615891</v>
          </cell>
          <cell r="AD13">
            <v>1.3318908009615891</v>
          </cell>
          <cell r="AE13">
            <v>1.3318908009615891</v>
          </cell>
        </row>
        <row r="14">
          <cell r="A14" t="str">
            <v xml:space="preserve">  FF/$ (average)</v>
          </cell>
          <cell r="B14" t="str">
            <v xml:space="preserve">  FF/$ (average)</v>
          </cell>
          <cell r="C14">
            <v>5.4452999999999996</v>
          </cell>
          <cell r="D14">
            <v>5.6421000000000001</v>
          </cell>
          <cell r="E14">
            <v>5.2938000000000001</v>
          </cell>
          <cell r="F14">
            <v>5.6631999999999998</v>
          </cell>
          <cell r="G14">
            <v>5.5519999999999996</v>
          </cell>
          <cell r="H14">
            <v>4.9909999999999997</v>
          </cell>
          <cell r="I14">
            <v>5.1155222788158534</v>
          </cell>
          <cell r="J14">
            <v>5.8369999999999997</v>
          </cell>
          <cell r="K14">
            <v>5.9</v>
          </cell>
          <cell r="L14">
            <v>6.1486217420206009</v>
          </cell>
          <cell r="M14">
            <v>7.1012139072390044</v>
          </cell>
          <cell r="N14">
            <v>7.3236344020133126</v>
          </cell>
          <cell r="O14">
            <v>6.953559905970331</v>
          </cell>
          <cell r="P14">
            <v>6.5344953913780071</v>
          </cell>
          <cell r="Q14">
            <v>6.5338631578604325</v>
          </cell>
          <cell r="R14">
            <v>6.5183165116242021</v>
          </cell>
          <cell r="S14">
            <v>6.5065243405521134</v>
          </cell>
          <cell r="T14">
            <v>6.4965268774259499</v>
          </cell>
          <cell r="U14">
            <v>6.494876345453573</v>
          </cell>
          <cell r="V14">
            <v>6.494876345453573</v>
          </cell>
          <cell r="W14">
            <v>6.494876345453573</v>
          </cell>
          <cell r="X14">
            <v>6.494876345453573</v>
          </cell>
          <cell r="Y14">
            <v>6.494876345453573</v>
          </cell>
          <cell r="Z14">
            <v>6.494876345453573</v>
          </cell>
          <cell r="AA14">
            <v>6.494876345453573</v>
          </cell>
          <cell r="AB14">
            <v>6.494876345453573</v>
          </cell>
          <cell r="AC14">
            <v>6.494876345453573</v>
          </cell>
          <cell r="AD14">
            <v>6.494876345453573</v>
          </cell>
          <cell r="AE14">
            <v>6.494876345453573</v>
          </cell>
        </row>
        <row r="15">
          <cell r="A15" t="str">
            <v xml:space="preserve">  $/SDR (end of period)</v>
          </cell>
          <cell r="B15" t="str">
            <v xml:space="preserve">  $/SDR (end of period)</v>
          </cell>
          <cell r="C15">
            <v>1.4227000000000001</v>
          </cell>
          <cell r="D15">
            <v>1.4303999999999999</v>
          </cell>
          <cell r="E15">
            <v>1.4084000000000001</v>
          </cell>
          <cell r="F15">
            <v>1.3735999999999999</v>
          </cell>
          <cell r="G15">
            <v>1.4598500000000001</v>
          </cell>
          <cell r="H15">
            <v>1.4864900000000001</v>
          </cell>
          <cell r="I15">
            <v>1.4379599999999999</v>
          </cell>
          <cell r="J15">
            <v>1.3660000000000001</v>
          </cell>
          <cell r="K15">
            <v>1.3564401943863644</v>
          </cell>
          <cell r="L15">
            <v>1.3725141243931569</v>
          </cell>
          <cell r="M15">
            <v>1.3029146252827106</v>
          </cell>
          <cell r="N15">
            <v>1.2567235002695887</v>
          </cell>
          <cell r="O15">
            <v>1.3325781163327917</v>
          </cell>
          <cell r="P15">
            <v>1.3312774317107516</v>
          </cell>
          <cell r="Q15">
            <v>1.3326767931903492</v>
          </cell>
          <cell r="R15">
            <v>1.3340474460049985</v>
          </cell>
          <cell r="S15">
            <v>1.3344924893466217</v>
          </cell>
          <cell r="T15">
            <v>1.3335143272936847</v>
          </cell>
          <cell r="U15">
            <v>1.3318908009615891</v>
          </cell>
          <cell r="V15">
            <v>1.3318908009615891</v>
          </cell>
          <cell r="W15">
            <v>1.3318908009615891</v>
          </cell>
          <cell r="X15">
            <v>1.3318908009615891</v>
          </cell>
          <cell r="Y15">
            <v>1.3318908009615891</v>
          </cell>
          <cell r="Z15">
            <v>1.3318908009615891</v>
          </cell>
          <cell r="AA15">
            <v>1.3318908009615891</v>
          </cell>
          <cell r="AB15">
            <v>1.3318908009615891</v>
          </cell>
          <cell r="AC15">
            <v>1.3318908009615891</v>
          </cell>
          <cell r="AD15">
            <v>1.3318908009615891</v>
          </cell>
          <cell r="AE15">
            <v>1.3318908009615891</v>
          </cell>
        </row>
        <row r="16">
          <cell r="A16" t="str">
            <v xml:space="preserve">  FF/$ (end of period)</v>
          </cell>
          <cell r="B16" t="str">
            <v xml:space="preserve">  FF/$ (end of period)</v>
          </cell>
          <cell r="C16">
            <v>5.1289999999999996</v>
          </cell>
          <cell r="D16">
            <v>5.18</v>
          </cell>
          <cell r="E16">
            <v>5.5065</v>
          </cell>
          <cell r="F16">
            <v>5.8955000000000002</v>
          </cell>
          <cell r="G16">
            <v>5.3460000000000001</v>
          </cell>
          <cell r="H16">
            <v>4.9000000000000004</v>
          </cell>
          <cell r="I16">
            <v>5.2770000000000001</v>
          </cell>
          <cell r="J16">
            <v>5.9881000000000002</v>
          </cell>
          <cell r="K16">
            <v>5.6219999999999999</v>
          </cell>
          <cell r="L16">
            <v>6.5295341429424649</v>
          </cell>
          <cell r="M16">
            <v>7.0495110155830201</v>
          </cell>
          <cell r="N16">
            <v>7.4430613865879955</v>
          </cell>
          <cell r="O16">
            <v>6.5797727268881214</v>
          </cell>
          <cell r="P16">
            <v>6.6185300200005992</v>
          </cell>
          <cell r="Q16">
            <v>6.6082014469877173</v>
          </cell>
          <cell r="R16">
            <v>6.594587052767019</v>
          </cell>
          <cell r="S16">
            <v>6.582736131776965</v>
          </cell>
          <cell r="T16">
            <v>6.5771936639067405</v>
          </cell>
          <cell r="U16">
            <v>6.5757167881256331</v>
          </cell>
          <cell r="V16">
            <v>6.494876345453573</v>
          </cell>
          <cell r="W16">
            <v>6.494876345453573</v>
          </cell>
          <cell r="X16">
            <v>6.494876345453573</v>
          </cell>
          <cell r="Y16">
            <v>6.494876345453573</v>
          </cell>
          <cell r="Z16">
            <v>6.494876345453573</v>
          </cell>
          <cell r="AA16">
            <v>6.494876345453573</v>
          </cell>
          <cell r="AB16">
            <v>6.494876345453573</v>
          </cell>
          <cell r="AC16">
            <v>6.494876345453573</v>
          </cell>
          <cell r="AD16">
            <v>6.494876345453573</v>
          </cell>
          <cell r="AE16">
            <v>6.494876345453573</v>
          </cell>
        </row>
        <row r="17">
          <cell r="A17" t="str">
            <v xml:space="preserve">  CFAF/$ (average)</v>
          </cell>
          <cell r="B17" t="str">
            <v xml:space="preserve">  CFAF/$ (moyenne)</v>
          </cell>
          <cell r="C17">
            <v>272.26499999999999</v>
          </cell>
          <cell r="D17">
            <v>282.10500000000002</v>
          </cell>
          <cell r="E17">
            <v>264.69</v>
          </cell>
          <cell r="F17">
            <v>283.15999999999997</v>
          </cell>
          <cell r="G17">
            <v>555.19999999999993</v>
          </cell>
          <cell r="H17">
            <v>499.09999999999997</v>
          </cell>
          <cell r="I17">
            <v>511.55222788158534</v>
          </cell>
          <cell r="J17">
            <v>583.70000000000005</v>
          </cell>
          <cell r="K17">
            <v>586.70000000000005</v>
          </cell>
          <cell r="L17">
            <v>614.89181935701049</v>
          </cell>
          <cell r="M17">
            <v>710.12139072390039</v>
          </cell>
          <cell r="N17">
            <v>732.36344020133129</v>
          </cell>
          <cell r="O17">
            <v>695.35599059703316</v>
          </cell>
          <cell r="P17">
            <v>653.44953913780068</v>
          </cell>
          <cell r="Q17">
            <v>653.38631578604327</v>
          </cell>
          <cell r="R17">
            <v>651.83165116242026</v>
          </cell>
          <cell r="S17">
            <v>650.6524340552113</v>
          </cell>
          <cell r="T17">
            <v>649.65268774259494</v>
          </cell>
          <cell r="U17">
            <v>649.48763454535731</v>
          </cell>
          <cell r="V17">
            <v>649.48763454535731</v>
          </cell>
          <cell r="W17">
            <v>649.48763454535731</v>
          </cell>
          <cell r="X17">
            <v>649.48763454535731</v>
          </cell>
          <cell r="Y17">
            <v>649.48763454535731</v>
          </cell>
          <cell r="Z17">
            <v>649.48763454535731</v>
          </cell>
          <cell r="AA17">
            <v>649.48763454535731</v>
          </cell>
          <cell r="AB17">
            <v>649.48763454535731</v>
          </cell>
          <cell r="AC17">
            <v>649.48763454535731</v>
          </cell>
          <cell r="AD17">
            <v>649.48763454535731</v>
          </cell>
          <cell r="AE17">
            <v>649.48763454535731</v>
          </cell>
        </row>
        <row r="18">
          <cell r="A18" t="str">
            <v xml:space="preserve">  CFAF/$ (end of period)</v>
          </cell>
          <cell r="B18" t="str">
            <v xml:space="preserve">  CFAF/$ (fin de période)</v>
          </cell>
          <cell r="C18">
            <v>256.45</v>
          </cell>
          <cell r="D18">
            <v>259</v>
          </cell>
          <cell r="E18">
            <v>275.32499999999999</v>
          </cell>
          <cell r="F18">
            <v>294.77500000000003</v>
          </cell>
          <cell r="G18">
            <v>534.6</v>
          </cell>
          <cell r="H18">
            <v>490.00000000000006</v>
          </cell>
          <cell r="I18">
            <v>527.70000000000005</v>
          </cell>
          <cell r="J18">
            <v>598.80999999999995</v>
          </cell>
          <cell r="K18">
            <v>562.21</v>
          </cell>
          <cell r="L18">
            <v>652.95000000000005</v>
          </cell>
          <cell r="M18">
            <v>704.95110155830196</v>
          </cell>
          <cell r="N18">
            <v>744.30613865879957</v>
          </cell>
          <cell r="O18">
            <v>657.97727268881215</v>
          </cell>
          <cell r="P18">
            <v>661.85300200005997</v>
          </cell>
          <cell r="Q18">
            <v>660.82014469877174</v>
          </cell>
          <cell r="R18">
            <v>659.45870527670195</v>
          </cell>
          <cell r="S18">
            <v>658.27361317769646</v>
          </cell>
          <cell r="T18">
            <v>657.71936639067405</v>
          </cell>
          <cell r="U18">
            <v>657.57167881256328</v>
          </cell>
          <cell r="V18">
            <v>649.48763454535731</v>
          </cell>
          <cell r="W18">
            <v>649.48763454535731</v>
          </cell>
          <cell r="X18">
            <v>649.48763454535731</v>
          </cell>
          <cell r="Y18">
            <v>649.48763454535731</v>
          </cell>
          <cell r="Z18">
            <v>649.48763454535731</v>
          </cell>
          <cell r="AA18">
            <v>649.48763454535731</v>
          </cell>
          <cell r="AB18">
            <v>649.48763454535731</v>
          </cell>
          <cell r="AC18">
            <v>649.48763454535731</v>
          </cell>
          <cell r="AD18">
            <v>649.48763454535731</v>
          </cell>
          <cell r="AE18">
            <v>649.48763454535731</v>
          </cell>
        </row>
        <row r="19">
          <cell r="A19" t="str">
            <v xml:space="preserve">  CFAF/SDR (average)</v>
          </cell>
          <cell r="B19" t="str">
            <v xml:space="preserve">  CFAF/DTS (moyenne)</v>
          </cell>
          <cell r="C19">
            <v>369.40915200000001</v>
          </cell>
          <cell r="D19">
            <v>385.97606100000007</v>
          </cell>
          <cell r="E19">
            <v>372.78939600000001</v>
          </cell>
          <cell r="F19">
            <v>395.37630799999999</v>
          </cell>
          <cell r="G19">
            <v>794.87983999999983</v>
          </cell>
          <cell r="H19">
            <v>757.10974499999998</v>
          </cell>
          <cell r="I19">
            <v>742.65129585501904</v>
          </cell>
          <cell r="J19">
            <v>803.1712</v>
          </cell>
          <cell r="K19">
            <v>795.56520000000012</v>
          </cell>
          <cell r="L19">
            <v>840.75127724128231</v>
          </cell>
          <cell r="M19">
            <v>936.50206772522927</v>
          </cell>
          <cell r="N19">
            <v>932.32951393444694</v>
          </cell>
          <cell r="O19">
            <v>899.67381148156494</v>
          </cell>
          <cell r="P19">
            <v>869.93266449164662</v>
          </cell>
          <cell r="Q19">
            <v>870.13511833004304</v>
          </cell>
          <cell r="R19">
            <v>869.24706319454924</v>
          </cell>
          <cell r="S19">
            <v>868.22573941153257</v>
          </cell>
          <cell r="T19">
            <v>866.79706352086976</v>
          </cell>
          <cell r="U19">
            <v>865.51968621250865</v>
          </cell>
          <cell r="V19">
            <v>865.04660578926382</v>
          </cell>
          <cell r="W19">
            <v>865.04660578926382</v>
          </cell>
          <cell r="X19">
            <v>865.04660578926382</v>
          </cell>
          <cell r="Y19">
            <v>865.04660578926382</v>
          </cell>
          <cell r="Z19">
            <v>865.04660578926382</v>
          </cell>
          <cell r="AA19">
            <v>865.04660578926382</v>
          </cell>
          <cell r="AB19">
            <v>865.04660578926382</v>
          </cell>
          <cell r="AC19">
            <v>865.04660578926382</v>
          </cell>
          <cell r="AD19">
            <v>865.04660578926382</v>
          </cell>
          <cell r="AE19">
            <v>865.04660578926382</v>
          </cell>
        </row>
        <row r="20">
          <cell r="A20" t="str">
            <v xml:space="preserve">  CFAF/SDR (end of period)</v>
          </cell>
          <cell r="B20" t="str">
            <v xml:space="preserve">  CFAF/DTS (fin de période)</v>
          </cell>
          <cell r="C20">
            <v>364.85141500000003</v>
          </cell>
          <cell r="D20">
            <v>370.47359999999998</v>
          </cell>
          <cell r="E20">
            <v>387.76773000000003</v>
          </cell>
          <cell r="F20">
            <v>404.90294</v>
          </cell>
          <cell r="G20">
            <v>780.43581000000006</v>
          </cell>
          <cell r="H20">
            <v>728.38010000000008</v>
          </cell>
          <cell r="I20">
            <v>758.81149200000004</v>
          </cell>
          <cell r="J20">
            <v>817.97446000000002</v>
          </cell>
          <cell r="K20">
            <v>762.60424168595796</v>
          </cell>
          <cell r="L20">
            <v>896.18309752251184</v>
          </cell>
          <cell r="M20">
            <v>918.49110032946908</v>
          </cell>
          <cell r="N20">
            <v>935.38701584742842</v>
          </cell>
          <cell r="O20">
            <v>876.80611462944489</v>
          </cell>
          <cell r="P20">
            <v>881.10996467269081</v>
          </cell>
          <cell r="Q20">
            <v>880.65967131274158</v>
          </cell>
          <cell r="R20">
            <v>879.74920152014727</v>
          </cell>
          <cell r="S20">
            <v>878.46119272069927</v>
          </cell>
          <cell r="T20">
            <v>877.07819842048821</v>
          </cell>
          <cell r="U20">
            <v>875.81366998332169</v>
          </cell>
          <cell r="V20">
            <v>865.04660578926382</v>
          </cell>
          <cell r="W20">
            <v>865.04660578926382</v>
          </cell>
          <cell r="X20">
            <v>865.04660578926382</v>
          </cell>
          <cell r="Y20">
            <v>865.04660578926382</v>
          </cell>
          <cell r="Z20">
            <v>865.04660578926382</v>
          </cell>
          <cell r="AA20">
            <v>865.04660578926382</v>
          </cell>
          <cell r="AB20">
            <v>865.04660578926382</v>
          </cell>
          <cell r="AC20">
            <v>865.04660578926382</v>
          </cell>
          <cell r="AD20">
            <v>865.04660578926382</v>
          </cell>
          <cell r="AE20">
            <v>865.04660578926382</v>
          </cell>
        </row>
        <row r="22">
          <cell r="A22" t="str">
            <v>Taux d'intérêts (6 mois)</v>
          </cell>
          <cell r="B22" t="str">
            <v>Taux d'intérêts (3 mois)</v>
          </cell>
        </row>
        <row r="23">
          <cell r="A23" t="str">
            <v xml:space="preserve">  $ (US Dollars)</v>
          </cell>
          <cell r="B23" t="str">
            <v xml:space="preserve">  $ </v>
          </cell>
          <cell r="C23">
            <v>8.31</v>
          </cell>
          <cell r="D23">
            <v>5.99</v>
          </cell>
          <cell r="E23">
            <v>3.86</v>
          </cell>
          <cell r="F23">
            <v>3.29</v>
          </cell>
          <cell r="G23">
            <v>5.05</v>
          </cell>
          <cell r="H23">
            <v>6.0964498519897452</v>
          </cell>
          <cell r="I23">
            <v>5.585</v>
          </cell>
          <cell r="J23">
            <v>5.8433249999999992</v>
          </cell>
          <cell r="K23">
            <v>5.5449999999999999</v>
          </cell>
          <cell r="L23">
            <v>5.528372526168825</v>
          </cell>
          <cell r="M23">
            <v>6.6527776577330329</v>
          </cell>
          <cell r="N23">
            <v>3.7324343814486549</v>
          </cell>
          <cell r="O23">
            <v>1.8580322202046711</v>
          </cell>
          <cell r="P23">
            <v>1.6284722222222223</v>
          </cell>
          <cell r="Q23">
            <v>3.9319444444444445</v>
          </cell>
          <cell r="R23">
            <v>5.5</v>
          </cell>
          <cell r="S23">
            <v>5.5</v>
          </cell>
          <cell r="T23">
            <v>5.5</v>
          </cell>
          <cell r="U23">
            <v>5.5</v>
          </cell>
          <cell r="V23">
            <v>5.5</v>
          </cell>
          <cell r="W23">
            <v>5.5</v>
          </cell>
          <cell r="X23">
            <v>5.5</v>
          </cell>
          <cell r="Y23">
            <v>5.5</v>
          </cell>
          <cell r="Z23">
            <v>5.5</v>
          </cell>
          <cell r="AA23">
            <v>5.5</v>
          </cell>
          <cell r="AB23">
            <v>5.5</v>
          </cell>
        </row>
        <row r="24">
          <cell r="A24" t="str">
            <v>Q.I</v>
          </cell>
          <cell r="G24">
            <v>3.8</v>
          </cell>
          <cell r="H24">
            <v>6.6011662483215297</v>
          </cell>
          <cell r="I24">
            <v>5.33</v>
          </cell>
          <cell r="J24">
            <v>5.68</v>
          </cell>
          <cell r="K24">
            <v>5.7</v>
          </cell>
          <cell r="L24">
            <v>5.0462408065795898</v>
          </cell>
          <cell r="M24">
            <v>6.3186454772949201</v>
          </cell>
          <cell r="N24">
            <v>5.1806526184082031</v>
          </cell>
          <cell r="O24">
            <v>2.068359375</v>
          </cell>
          <cell r="P24">
            <v>1.45</v>
          </cell>
          <cell r="Q24">
            <v>2.572222222222222</v>
          </cell>
          <cell r="R24">
            <v>5.5</v>
          </cell>
          <cell r="S24">
            <v>5.5</v>
          </cell>
          <cell r="T24">
            <v>5.5</v>
          </cell>
          <cell r="U24">
            <v>5.5</v>
          </cell>
        </row>
        <row r="25">
          <cell r="A25" t="str">
            <v>Q.II</v>
          </cell>
          <cell r="G25">
            <v>4.8</v>
          </cell>
          <cell r="H25">
            <v>6.1582665443420401</v>
          </cell>
          <cell r="I25">
            <v>5.63</v>
          </cell>
          <cell r="J25">
            <v>5.9748000000000001</v>
          </cell>
          <cell r="K25">
            <v>5.75</v>
          </cell>
          <cell r="L25">
            <v>5.1818294525146502</v>
          </cell>
          <cell r="M25">
            <v>6.83</v>
          </cell>
          <cell r="N25">
            <v>4.1300230026245117</v>
          </cell>
          <cell r="O25">
            <v>2.0740928649902344</v>
          </cell>
          <cell r="P25">
            <v>1.45</v>
          </cell>
          <cell r="Q25">
            <v>3.405555555555555</v>
          </cell>
          <cell r="R25">
            <v>5.5</v>
          </cell>
          <cell r="S25">
            <v>5.5</v>
          </cell>
          <cell r="T25">
            <v>5.5</v>
          </cell>
          <cell r="U25">
            <v>5.5</v>
          </cell>
        </row>
        <row r="26">
          <cell r="A26" t="str">
            <v>Q.III</v>
          </cell>
          <cell r="G26">
            <v>5.3</v>
          </cell>
          <cell r="H26">
            <v>5.8845667839050302</v>
          </cell>
          <cell r="I26">
            <v>5.79</v>
          </cell>
          <cell r="J26">
            <v>5.84</v>
          </cell>
          <cell r="K26">
            <v>5.63</v>
          </cell>
          <cell r="L26">
            <v>5.80261325836182</v>
          </cell>
          <cell r="M26">
            <v>6.8424651536372103</v>
          </cell>
          <cell r="N26">
            <v>3.4690619047619049</v>
          </cell>
          <cell r="O26">
            <v>1.8163433074951172</v>
          </cell>
          <cell r="P26">
            <v>1.6</v>
          </cell>
          <cell r="Q26">
            <v>4.3833333333333329</v>
          </cell>
          <cell r="R26">
            <v>5.5</v>
          </cell>
          <cell r="S26">
            <v>5.5</v>
          </cell>
          <cell r="T26">
            <v>5.5</v>
          </cell>
          <cell r="U26">
            <v>5.5</v>
          </cell>
        </row>
        <row r="27">
          <cell r="A27" t="str">
            <v>Q.IV</v>
          </cell>
          <cell r="G27">
            <v>6.3</v>
          </cell>
          <cell r="H27">
            <v>5.74179983139038</v>
          </cell>
          <cell r="I27">
            <v>5.59</v>
          </cell>
          <cell r="J27">
            <v>5.8784999999999998</v>
          </cell>
          <cell r="K27">
            <v>5.0999999999999996</v>
          </cell>
          <cell r="L27">
            <v>6.0828065872192401</v>
          </cell>
          <cell r="M27">
            <v>6.62</v>
          </cell>
          <cell r="N27">
            <v>2.15</v>
          </cell>
          <cell r="O27">
            <v>1.4733333333333332</v>
          </cell>
          <cell r="P27">
            <v>2.0138888888888888</v>
          </cell>
          <cell r="Q27">
            <v>5.3666666666666663</v>
          </cell>
          <cell r="R27">
            <v>5.5</v>
          </cell>
          <cell r="S27">
            <v>5.5</v>
          </cell>
          <cell r="T27">
            <v>5.5</v>
          </cell>
          <cell r="U27">
            <v>5.5</v>
          </cell>
        </row>
        <row r="28">
          <cell r="A28" t="str">
            <v xml:space="preserve">  FF ( French Francs- Euro Area)</v>
          </cell>
          <cell r="B28" t="str">
            <v xml:space="preserve">  FF </v>
          </cell>
          <cell r="C28">
            <v>10.29</v>
          </cell>
          <cell r="D28">
            <v>9.61</v>
          </cell>
          <cell r="E28">
            <v>10.37</v>
          </cell>
          <cell r="F28">
            <v>8.57</v>
          </cell>
          <cell r="G28">
            <v>5.4</v>
          </cell>
          <cell r="H28">
            <v>5.6854033130606734</v>
          </cell>
          <cell r="I28">
            <v>3.6745920759317499</v>
          </cell>
          <cell r="J28">
            <v>3.4922271753216978</v>
          </cell>
          <cell r="K28">
            <v>3.6876693075968223</v>
          </cell>
          <cell r="L28">
            <v>3.0165833333333327</v>
          </cell>
          <cell r="M28">
            <v>4.5752500000000005</v>
          </cell>
          <cell r="N28">
            <v>4.1344166666666666</v>
          </cell>
          <cell r="O28">
            <v>3.3574999999999999</v>
          </cell>
          <cell r="P28">
            <v>3.05</v>
          </cell>
          <cell r="Q28">
            <v>3.7350000000000003</v>
          </cell>
          <cell r="R28">
            <v>4.3</v>
          </cell>
          <cell r="S28">
            <v>4.8275000000000006</v>
          </cell>
          <cell r="T28">
            <v>5</v>
          </cell>
          <cell r="U28">
            <v>5</v>
          </cell>
          <cell r="V28">
            <v>5</v>
          </cell>
          <cell r="W28">
            <v>5</v>
          </cell>
          <cell r="X28">
            <v>5</v>
          </cell>
          <cell r="Y28">
            <v>5</v>
          </cell>
          <cell r="Z28">
            <v>5</v>
          </cell>
          <cell r="AA28">
            <v>5</v>
          </cell>
          <cell r="AB28">
            <v>5</v>
          </cell>
        </row>
        <row r="29">
          <cell r="A29" t="str">
            <v>Q.I</v>
          </cell>
          <cell r="H29">
            <v>6.1715792623112904</v>
          </cell>
          <cell r="I29">
            <v>3.9936159376433702</v>
          </cell>
          <cell r="J29">
            <v>3.2975756046484701</v>
          </cell>
          <cell r="K29">
            <v>3.7119425844033702</v>
          </cell>
          <cell r="L29">
            <v>3.0483333333333298</v>
          </cell>
          <cell r="M29">
            <v>3.7666666666666702</v>
          </cell>
          <cell r="N29">
            <v>4.5333333333333341</v>
          </cell>
          <cell r="O29">
            <v>3.41</v>
          </cell>
          <cell r="P29">
            <v>2.9</v>
          </cell>
          <cell r="Q29">
            <v>3.47</v>
          </cell>
          <cell r="R29">
            <v>4.1100000000000003</v>
          </cell>
          <cell r="S29">
            <v>4.58</v>
          </cell>
          <cell r="T29">
            <v>5</v>
          </cell>
          <cell r="U29">
            <v>5</v>
          </cell>
        </row>
        <row r="30">
          <cell r="A30" t="str">
            <v>Q.II</v>
          </cell>
          <cell r="H30">
            <v>6.0480658903490498</v>
          </cell>
          <cell r="I30">
            <v>3.6856422171882302</v>
          </cell>
          <cell r="J30">
            <v>3.3855746861749298</v>
          </cell>
          <cell r="K30">
            <v>3.88436338665863</v>
          </cell>
          <cell r="L30">
            <v>2.6173333333333302</v>
          </cell>
          <cell r="M30">
            <v>4.4247666666666703</v>
          </cell>
          <cell r="N30">
            <v>4.41</v>
          </cell>
          <cell r="O30">
            <v>3.45</v>
          </cell>
          <cell r="P30">
            <v>2.95</v>
          </cell>
          <cell r="Q30">
            <v>3.66</v>
          </cell>
          <cell r="R30">
            <v>4.25</v>
          </cell>
          <cell r="S30">
            <v>4.7300000000000004</v>
          </cell>
          <cell r="T30">
            <v>5</v>
          </cell>
          <cell r="U30">
            <v>5</v>
          </cell>
        </row>
        <row r="31">
          <cell r="A31" t="str">
            <v>Q.III</v>
          </cell>
          <cell r="H31">
            <v>5.3123904199095398</v>
          </cell>
          <cell r="I31">
            <v>3.6490270311703101</v>
          </cell>
          <cell r="J31">
            <v>3.45750742138264</v>
          </cell>
          <cell r="K31">
            <v>3.6132048442919502</v>
          </cell>
          <cell r="L31">
            <v>3.0006666666666701</v>
          </cell>
          <cell r="M31">
            <v>5.0262333333333302</v>
          </cell>
          <cell r="N31">
            <v>4.2643333333333331</v>
          </cell>
          <cell r="O31">
            <v>3.4</v>
          </cell>
          <cell r="P31">
            <v>3.08</v>
          </cell>
          <cell r="Q31">
            <v>3.82</v>
          </cell>
          <cell r="R31">
            <v>4.3499999999999996</v>
          </cell>
          <cell r="S31">
            <v>5</v>
          </cell>
          <cell r="T31">
            <v>5</v>
          </cell>
          <cell r="U31">
            <v>5</v>
          </cell>
        </row>
        <row r="32">
          <cell r="A32" t="str">
            <v>Q.IV</v>
          </cell>
          <cell r="H32">
            <v>5.2095776796728099</v>
          </cell>
          <cell r="I32">
            <v>3.3700831177250898</v>
          </cell>
          <cell r="J32">
            <v>3.8282509890807499</v>
          </cell>
          <cell r="K32">
            <v>3.5411664150333402</v>
          </cell>
          <cell r="L32">
            <v>3.4</v>
          </cell>
          <cell r="M32">
            <v>5.0833333333333304</v>
          </cell>
          <cell r="N32">
            <v>3.33</v>
          </cell>
          <cell r="O32">
            <v>3.17</v>
          </cell>
          <cell r="P32">
            <v>3.27</v>
          </cell>
          <cell r="Q32">
            <v>3.99</v>
          </cell>
          <cell r="R32">
            <v>4.49</v>
          </cell>
          <cell r="S32">
            <v>5</v>
          </cell>
          <cell r="T32">
            <v>5</v>
          </cell>
          <cell r="U32">
            <v>5</v>
          </cell>
        </row>
      </sheetData>
      <sheetData sheetId="10" refreshError="1">
        <row r="13">
          <cell r="A13" t="str">
            <v xml:space="preserve">      Indirect domestic taxes</v>
          </cell>
          <cell r="G13">
            <v>107.4</v>
          </cell>
          <cell r="H13">
            <v>133.1</v>
          </cell>
          <cell r="I13">
            <v>148.1</v>
          </cell>
          <cell r="J13">
            <v>173.9</v>
          </cell>
          <cell r="K13">
            <v>205.9</v>
          </cell>
          <cell r="L13">
            <v>260.775102</v>
          </cell>
          <cell r="M13">
            <v>318.66000000000003</v>
          </cell>
          <cell r="N13">
            <v>321.89903527695753</v>
          </cell>
          <cell r="O13">
            <v>389</v>
          </cell>
          <cell r="P13" t="e">
            <v>#REF!</v>
          </cell>
          <cell r="Q13" t="e">
            <v>#REF!</v>
          </cell>
          <cell r="R13" t="e">
            <v>#REF!</v>
          </cell>
          <cell r="S13">
            <v>437.93286023040974</v>
          </cell>
          <cell r="T13">
            <v>480.23440550831833</v>
          </cell>
          <cell r="U13">
            <v>25.882661603221322</v>
          </cell>
          <cell r="V13">
            <v>0</v>
          </cell>
          <cell r="W13">
            <v>0</v>
          </cell>
          <cell r="X13">
            <v>0</v>
          </cell>
          <cell r="Y13">
            <v>0</v>
          </cell>
          <cell r="Z13">
            <v>0</v>
          </cell>
          <cell r="AA13">
            <v>0</v>
          </cell>
          <cell r="AB13">
            <v>0</v>
          </cell>
          <cell r="AC13">
            <v>0</v>
          </cell>
          <cell r="AD13">
            <v>0</v>
          </cell>
          <cell r="AE13">
            <v>0</v>
          </cell>
        </row>
        <row r="14">
          <cell r="A14" t="str">
            <v xml:space="preserve">      Taxes on international trade</v>
          </cell>
          <cell r="G14">
            <v>96.9</v>
          </cell>
          <cell r="H14">
            <v>117.1</v>
          </cell>
          <cell r="I14">
            <v>136.19999999999999</v>
          </cell>
          <cell r="J14">
            <v>132.9</v>
          </cell>
          <cell r="K14">
            <v>125.8</v>
          </cell>
          <cell r="L14">
            <v>122.964</v>
          </cell>
          <cell r="M14">
            <v>89.93</v>
          </cell>
          <cell r="N14">
            <v>84.3</v>
          </cell>
          <cell r="O14">
            <v>91</v>
          </cell>
          <cell r="P14" t="e">
            <v>#REF!</v>
          </cell>
          <cell r="Q14" t="e">
            <v>#REF!</v>
          </cell>
          <cell r="R14" t="e">
            <v>#REF!</v>
          </cell>
          <cell r="S14">
            <v>151.33961438431118</v>
          </cell>
          <cell r="T14">
            <v>162.22608174228574</v>
          </cell>
          <cell r="U14">
            <v>15.636869099254923</v>
          </cell>
          <cell r="V14">
            <v>0</v>
          </cell>
          <cell r="W14">
            <v>0</v>
          </cell>
          <cell r="X14">
            <v>0</v>
          </cell>
          <cell r="Y14">
            <v>0</v>
          </cell>
          <cell r="Z14">
            <v>0</v>
          </cell>
          <cell r="AA14">
            <v>0</v>
          </cell>
          <cell r="AB14">
            <v>0</v>
          </cell>
          <cell r="AC14">
            <v>0</v>
          </cell>
          <cell r="AD14">
            <v>0</v>
          </cell>
          <cell r="AE14">
            <v>0</v>
          </cell>
        </row>
        <row r="15">
          <cell r="A15" t="str">
            <v xml:space="preserve">         Exports</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row>
        <row r="16">
          <cell r="A16" t="str">
            <v xml:space="preserve">         Imports</v>
          </cell>
          <cell r="G16">
            <v>96.9</v>
          </cell>
          <cell r="H16">
            <v>117.1</v>
          </cell>
          <cell r="I16">
            <v>136.19999999999999</v>
          </cell>
          <cell r="J16">
            <v>132.9</v>
          </cell>
          <cell r="K16">
            <v>125.8</v>
          </cell>
          <cell r="L16">
            <v>122.964</v>
          </cell>
          <cell r="M16">
            <v>89.93</v>
          </cell>
          <cell r="N16">
            <v>84.3</v>
          </cell>
          <cell r="O16">
            <v>91</v>
          </cell>
          <cell r="P16" t="e">
            <v>#REF!</v>
          </cell>
          <cell r="Q16" t="e">
            <v>#REF!</v>
          </cell>
          <cell r="R16" t="e">
            <v>#REF!</v>
          </cell>
          <cell r="S16">
            <v>151.33961438431118</v>
          </cell>
          <cell r="T16">
            <v>162.22608174228574</v>
          </cell>
          <cell r="U16">
            <v>15.636869099254923</v>
          </cell>
          <cell r="V16">
            <v>0</v>
          </cell>
          <cell r="W16">
            <v>0</v>
          </cell>
          <cell r="X16">
            <v>0</v>
          </cell>
          <cell r="Y16">
            <v>0</v>
          </cell>
          <cell r="Z16">
            <v>0</v>
          </cell>
          <cell r="AA16">
            <v>0</v>
          </cell>
          <cell r="AB16">
            <v>0</v>
          </cell>
          <cell r="AC16">
            <v>0</v>
          </cell>
          <cell r="AD16">
            <v>0</v>
          </cell>
          <cell r="AE16">
            <v>0</v>
          </cell>
        </row>
        <row r="17">
          <cell r="A17" t="str">
            <v xml:space="preserve">    Non-tax revenue</v>
          </cell>
          <cell r="G17">
            <v>33.700000000000003</v>
          </cell>
          <cell r="H17">
            <v>35.9</v>
          </cell>
          <cell r="I17">
            <v>25</v>
          </cell>
          <cell r="J17">
            <v>31.1</v>
          </cell>
          <cell r="K17">
            <v>21.2</v>
          </cell>
          <cell r="L17">
            <v>15.597355000000002</v>
          </cell>
          <cell r="M17">
            <v>25</v>
          </cell>
          <cell r="N17">
            <v>25.9</v>
          </cell>
          <cell r="O17">
            <v>34.700000000000003</v>
          </cell>
          <cell r="P17">
            <v>29.8</v>
          </cell>
          <cell r="Q17">
            <v>29.5</v>
          </cell>
          <cell r="R17">
            <v>31.317402191877584</v>
          </cell>
          <cell r="S17">
            <v>19.546462340136628</v>
          </cell>
          <cell r="T17">
            <v>21.133635082155724</v>
          </cell>
          <cell r="U17">
            <v>22.737677984891345</v>
          </cell>
          <cell r="V17">
            <v>24.463467743944594</v>
          </cell>
          <cell r="W17">
            <v>26.320244945709987</v>
          </cell>
          <cell r="X17">
            <v>28.317951537089375</v>
          </cell>
          <cell r="Y17">
            <v>30.467284058754462</v>
          </cell>
          <cell r="Z17">
            <v>32.779750918813924</v>
          </cell>
          <cell r="AA17">
            <v>35.267734013551895</v>
          </cell>
          <cell r="AB17">
            <v>37.944555025180485</v>
          </cell>
          <cell r="AC17">
            <v>40.824546751591683</v>
          </cell>
          <cell r="AD17">
            <v>43.92312985003749</v>
          </cell>
          <cell r="AE17">
            <v>47.256895405655335</v>
          </cell>
        </row>
        <row r="18">
          <cell r="A18" t="str">
            <v>Grants</v>
          </cell>
          <cell r="G18">
            <v>84.1</v>
          </cell>
          <cell r="H18">
            <v>73.5</v>
          </cell>
          <cell r="I18">
            <v>101.8</v>
          </cell>
          <cell r="J18">
            <v>65.599999999999994</v>
          </cell>
          <cell r="K18">
            <v>81.8</v>
          </cell>
          <cell r="L18">
            <v>61.6</v>
          </cell>
          <cell r="M18">
            <v>64</v>
          </cell>
          <cell r="N18">
            <v>61.7</v>
          </cell>
          <cell r="O18">
            <v>69.900000000000006</v>
          </cell>
          <cell r="P18">
            <v>104.36585365853658</v>
          </cell>
          <cell r="Q18">
            <v>103.1</v>
          </cell>
          <cell r="R18">
            <v>117.6</v>
          </cell>
          <cell r="S18">
            <v>120</v>
          </cell>
          <cell r="T18">
            <v>120</v>
          </cell>
          <cell r="U18">
            <v>128.4</v>
          </cell>
          <cell r="V18">
            <v>0</v>
          </cell>
          <cell r="W18">
            <v>0</v>
          </cell>
          <cell r="X18">
            <v>0</v>
          </cell>
          <cell r="Y18">
            <v>0</v>
          </cell>
          <cell r="Z18">
            <v>0</v>
          </cell>
          <cell r="AA18">
            <v>0</v>
          </cell>
          <cell r="AB18">
            <v>0</v>
          </cell>
          <cell r="AC18">
            <v>0</v>
          </cell>
          <cell r="AD18">
            <v>0</v>
          </cell>
          <cell r="AE18">
            <v>0</v>
          </cell>
        </row>
        <row r="19">
          <cell r="A19" t="str">
            <v xml:space="preserve">  Budgetary</v>
          </cell>
          <cell r="G19">
            <v>69.099999999999994</v>
          </cell>
          <cell r="H19">
            <v>43.5</v>
          </cell>
          <cell r="I19">
            <v>17.7</v>
          </cell>
          <cell r="J19">
            <v>11.9</v>
          </cell>
          <cell r="K19">
            <v>18.7</v>
          </cell>
          <cell r="L19">
            <v>4.0999999999999996</v>
          </cell>
          <cell r="M19">
            <v>14.1</v>
          </cell>
          <cell r="N19">
            <v>0</v>
          </cell>
          <cell r="O19">
            <v>1.9</v>
          </cell>
          <cell r="P19">
            <v>29.365853658536583</v>
          </cell>
          <cell r="Q19">
            <v>18.100000000000001</v>
          </cell>
          <cell r="R19">
            <v>22.6</v>
          </cell>
          <cell r="S19">
            <v>20</v>
          </cell>
          <cell r="T19">
            <v>20</v>
          </cell>
          <cell r="U19">
            <v>21.4</v>
          </cell>
          <cell r="V19">
            <v>0</v>
          </cell>
          <cell r="W19">
            <v>0</v>
          </cell>
          <cell r="X19">
            <v>0</v>
          </cell>
          <cell r="Y19">
            <v>0</v>
          </cell>
          <cell r="Z19">
            <v>0</v>
          </cell>
          <cell r="AA19">
            <v>0</v>
          </cell>
          <cell r="AB19">
            <v>0</v>
          </cell>
          <cell r="AC19">
            <v>0</v>
          </cell>
          <cell r="AD19">
            <v>0</v>
          </cell>
          <cell r="AE19">
            <v>0</v>
          </cell>
        </row>
        <row r="20">
          <cell r="A20" t="str">
            <v xml:space="preserve">  Project</v>
          </cell>
          <cell r="G20">
            <v>15</v>
          </cell>
          <cell r="H20">
            <v>30</v>
          </cell>
          <cell r="I20">
            <v>84.1</v>
          </cell>
          <cell r="J20">
            <v>53.7</v>
          </cell>
          <cell r="K20">
            <v>63.1</v>
          </cell>
          <cell r="L20">
            <v>57.5</v>
          </cell>
          <cell r="M20">
            <v>49.9</v>
          </cell>
          <cell r="N20">
            <v>61.7</v>
          </cell>
          <cell r="O20">
            <v>68</v>
          </cell>
          <cell r="P20">
            <v>75</v>
          </cell>
          <cell r="Q20">
            <v>85</v>
          </cell>
          <cell r="R20">
            <v>95</v>
          </cell>
          <cell r="S20">
            <v>100</v>
          </cell>
          <cell r="T20">
            <v>100</v>
          </cell>
          <cell r="U20">
            <v>107</v>
          </cell>
          <cell r="V20">
            <v>0</v>
          </cell>
          <cell r="W20">
            <v>0</v>
          </cell>
          <cell r="X20">
            <v>0</v>
          </cell>
          <cell r="Y20">
            <v>0</v>
          </cell>
          <cell r="Z20">
            <v>0</v>
          </cell>
          <cell r="AA20">
            <v>0</v>
          </cell>
          <cell r="AB20">
            <v>0</v>
          </cell>
          <cell r="AC20">
            <v>0</v>
          </cell>
          <cell r="AD20">
            <v>0</v>
          </cell>
          <cell r="AE20">
            <v>0</v>
          </cell>
        </row>
        <row r="21">
          <cell r="A21" t="str">
            <v>Total expenditures and net lending</v>
          </cell>
          <cell r="G21">
            <v>424.84200000000004</v>
          </cell>
          <cell r="H21">
            <v>438.7</v>
          </cell>
          <cell r="I21">
            <v>497.9</v>
          </cell>
          <cell r="J21">
            <v>484.3</v>
          </cell>
          <cell r="K21">
            <v>550.6</v>
          </cell>
          <cell r="L21">
            <v>609.9</v>
          </cell>
          <cell r="M21">
            <v>623.1</v>
          </cell>
          <cell r="N21">
            <v>733</v>
          </cell>
          <cell r="O21">
            <v>718.66</v>
          </cell>
          <cell r="P21">
            <v>883.62591468517064</v>
          </cell>
          <cell r="Q21">
            <v>942.77464174988881</v>
          </cell>
          <cell r="R21">
            <v>1014.2905566839939</v>
          </cell>
          <cell r="S21">
            <v>1044.07386705</v>
          </cell>
          <cell r="T21">
            <v>1127.7949140220003</v>
          </cell>
          <cell r="U21">
            <v>1233.9405580035402</v>
          </cell>
          <cell r="V21">
            <v>0</v>
          </cell>
          <cell r="W21">
            <v>0</v>
          </cell>
          <cell r="X21">
            <v>0</v>
          </cell>
          <cell r="Y21">
            <v>0</v>
          </cell>
          <cell r="Z21">
            <v>0</v>
          </cell>
          <cell r="AA21">
            <v>0</v>
          </cell>
          <cell r="AB21">
            <v>0</v>
          </cell>
          <cell r="AC21">
            <v>0</v>
          </cell>
          <cell r="AD21">
            <v>0</v>
          </cell>
          <cell r="AE21">
            <v>0</v>
          </cell>
        </row>
        <row r="22">
          <cell r="A22" t="str">
            <v xml:space="preserve">   Current expenditures</v>
          </cell>
          <cell r="G22">
            <v>318.74200000000002</v>
          </cell>
          <cell r="H22">
            <v>316.60000000000002</v>
          </cell>
          <cell r="I22">
            <v>312.60000000000002</v>
          </cell>
          <cell r="J22">
            <v>317.60000000000002</v>
          </cell>
          <cell r="K22">
            <v>310.10000000000002</v>
          </cell>
          <cell r="L22">
            <v>351.1</v>
          </cell>
          <cell r="M22">
            <v>411</v>
          </cell>
          <cell r="N22">
            <v>516.6</v>
          </cell>
          <cell r="O22">
            <v>462.4</v>
          </cell>
          <cell r="P22">
            <v>509.80200000000002</v>
          </cell>
          <cell r="Q22">
            <v>544.22199999999998</v>
          </cell>
          <cell r="R22">
            <v>592.84541899999999</v>
          </cell>
          <cell r="S22">
            <v>610.65054027499991</v>
          </cell>
          <cell r="T22">
            <v>658.83848783725011</v>
          </cell>
          <cell r="U22">
            <v>704.95718198585757</v>
          </cell>
          <cell r="V22">
            <v>0</v>
          </cell>
          <cell r="W22">
            <v>0</v>
          </cell>
          <cell r="X22">
            <v>0</v>
          </cell>
          <cell r="Y22">
            <v>0</v>
          </cell>
          <cell r="Z22">
            <v>0</v>
          </cell>
          <cell r="AA22">
            <v>0</v>
          </cell>
          <cell r="AB22">
            <v>0</v>
          </cell>
          <cell r="AC22">
            <v>0</v>
          </cell>
          <cell r="AD22">
            <v>0</v>
          </cell>
          <cell r="AE22">
            <v>0</v>
          </cell>
        </row>
        <row r="23">
          <cell r="A23" t="str">
            <v xml:space="preserve">      Wages and salaries</v>
          </cell>
          <cell r="G23">
            <v>148.94200000000001</v>
          </cell>
          <cell r="H23">
            <v>157.5</v>
          </cell>
          <cell r="I23">
            <v>162.6</v>
          </cell>
          <cell r="J23">
            <v>160.4</v>
          </cell>
          <cell r="K23">
            <v>162.6</v>
          </cell>
          <cell r="L23">
            <v>166.6</v>
          </cell>
          <cell r="M23">
            <v>175.8</v>
          </cell>
          <cell r="N23">
            <v>177.3</v>
          </cell>
          <cell r="O23">
            <v>199.4</v>
          </cell>
          <cell r="P23">
            <v>207.4</v>
          </cell>
          <cell r="Q23">
            <v>225.88800000000001</v>
          </cell>
          <cell r="R23">
            <v>249.26678400000003</v>
          </cell>
          <cell r="S23">
            <v>243.31800000000001</v>
          </cell>
          <cell r="T23">
            <v>260.35026000000005</v>
          </cell>
          <cell r="U23">
            <v>278.57477820000008</v>
          </cell>
          <cell r="V23">
            <v>0</v>
          </cell>
          <cell r="W23">
            <v>0</v>
          </cell>
          <cell r="X23">
            <v>0</v>
          </cell>
          <cell r="Y23">
            <v>0</v>
          </cell>
          <cell r="Z23">
            <v>0</v>
          </cell>
          <cell r="AA23">
            <v>0</v>
          </cell>
          <cell r="AB23">
            <v>0</v>
          </cell>
          <cell r="AC23">
            <v>0</v>
          </cell>
          <cell r="AD23">
            <v>0</v>
          </cell>
          <cell r="AE23">
            <v>0</v>
          </cell>
        </row>
        <row r="24">
          <cell r="A24" t="str">
            <v xml:space="preserve">      Goods and services</v>
          </cell>
          <cell r="G24">
            <v>50</v>
          </cell>
          <cell r="H24">
            <v>50.45</v>
          </cell>
          <cell r="I24">
            <v>61.4</v>
          </cell>
          <cell r="J24">
            <v>52.3</v>
          </cell>
          <cell r="K24">
            <v>71.5</v>
          </cell>
          <cell r="L24">
            <v>79.3</v>
          </cell>
          <cell r="M24">
            <v>97</v>
          </cell>
          <cell r="N24">
            <v>130.30000000000001</v>
          </cell>
          <cell r="O24" t="str">
            <v>…</v>
          </cell>
          <cell r="P24">
            <v>132.5</v>
          </cell>
          <cell r="Q24">
            <v>145.08750000000001</v>
          </cell>
          <cell r="R24">
            <v>158.8708125</v>
          </cell>
          <cell r="S24">
            <v>174.75789375000002</v>
          </cell>
          <cell r="T24">
            <v>192.23368312500003</v>
          </cell>
          <cell r="U24">
            <v>205.69004094375003</v>
          </cell>
          <cell r="V24">
            <v>0</v>
          </cell>
          <cell r="W24">
            <v>0</v>
          </cell>
          <cell r="X24">
            <v>0</v>
          </cell>
          <cell r="Y24">
            <v>0</v>
          </cell>
          <cell r="Z24">
            <v>0</v>
          </cell>
          <cell r="AA24">
            <v>0</v>
          </cell>
          <cell r="AB24">
            <v>0</v>
          </cell>
          <cell r="AC24">
            <v>0</v>
          </cell>
          <cell r="AD24">
            <v>0</v>
          </cell>
          <cell r="AE24">
            <v>0</v>
          </cell>
        </row>
        <row r="25">
          <cell r="A25" t="str">
            <v xml:space="preserve">      Transfers and subsidies</v>
          </cell>
          <cell r="G25">
            <v>48.3</v>
          </cell>
          <cell r="H25">
            <v>44.15</v>
          </cell>
          <cell r="I25">
            <v>32.700000000000003</v>
          </cell>
          <cell r="J25">
            <v>46.3</v>
          </cell>
          <cell r="K25">
            <v>41.2</v>
          </cell>
          <cell r="L25">
            <v>62.7</v>
          </cell>
          <cell r="M25">
            <v>92.9</v>
          </cell>
          <cell r="N25">
            <v>178.5</v>
          </cell>
          <cell r="O25">
            <v>109.3</v>
          </cell>
          <cell r="P25">
            <v>131</v>
          </cell>
          <cell r="Q25">
            <v>135.16849999999999</v>
          </cell>
          <cell r="R25">
            <v>145.87582249999997</v>
          </cell>
          <cell r="S25">
            <v>158.17664652499997</v>
          </cell>
          <cell r="T25">
            <v>171.58454471224996</v>
          </cell>
          <cell r="U25">
            <v>183.59546284210748</v>
          </cell>
          <cell r="V25">
            <v>0</v>
          </cell>
          <cell r="W25">
            <v>0</v>
          </cell>
          <cell r="X25">
            <v>0</v>
          </cell>
          <cell r="Y25">
            <v>0</v>
          </cell>
          <cell r="Z25">
            <v>0</v>
          </cell>
          <cell r="AA25">
            <v>0</v>
          </cell>
          <cell r="AB25">
            <v>0</v>
          </cell>
          <cell r="AC25">
            <v>0</v>
          </cell>
          <cell r="AD25">
            <v>0</v>
          </cell>
          <cell r="AE25">
            <v>0</v>
          </cell>
        </row>
        <row r="26">
          <cell r="A26" t="str">
            <v xml:space="preserve">      Interest payments</v>
          </cell>
          <cell r="G26">
            <v>71.5</v>
          </cell>
          <cell r="H26">
            <v>64.5</v>
          </cell>
          <cell r="I26">
            <v>55.9</v>
          </cell>
          <cell r="J26">
            <v>58.6</v>
          </cell>
          <cell r="K26">
            <v>34.799999999999997</v>
          </cell>
          <cell r="L26">
            <v>42.5</v>
          </cell>
          <cell r="M26">
            <v>45.3</v>
          </cell>
          <cell r="N26">
            <v>30.3</v>
          </cell>
          <cell r="O26">
            <v>38.1</v>
          </cell>
          <cell r="P26">
            <v>38.902000000000001</v>
          </cell>
          <cell r="Q26">
            <v>38.077999999999996</v>
          </cell>
          <cell r="R26">
            <v>38.832000000000001</v>
          </cell>
          <cell r="S26">
            <v>34.397999999999996</v>
          </cell>
          <cell r="T26">
            <v>34.67</v>
          </cell>
          <cell r="U26">
            <v>37.096900000000005</v>
          </cell>
          <cell r="V26">
            <v>0</v>
          </cell>
          <cell r="W26">
            <v>0</v>
          </cell>
          <cell r="X26">
            <v>0</v>
          </cell>
          <cell r="Y26">
            <v>0</v>
          </cell>
          <cell r="Z26">
            <v>0</v>
          </cell>
          <cell r="AA26">
            <v>0</v>
          </cell>
          <cell r="AB26">
            <v>0</v>
          </cell>
          <cell r="AC26">
            <v>0</v>
          </cell>
          <cell r="AD26">
            <v>0</v>
          </cell>
          <cell r="AE26">
            <v>0</v>
          </cell>
        </row>
        <row r="27">
          <cell r="A27" t="str">
            <v xml:space="preserve">         Domestic</v>
          </cell>
          <cell r="G27">
            <v>13.2</v>
          </cell>
          <cell r="H27">
            <v>8.6999999999999993</v>
          </cell>
          <cell r="I27">
            <v>10</v>
          </cell>
          <cell r="J27">
            <v>11.1</v>
          </cell>
          <cell r="K27">
            <v>7</v>
          </cell>
          <cell r="L27">
            <v>10.199999999999999</v>
          </cell>
          <cell r="M27">
            <v>5.7</v>
          </cell>
          <cell r="N27">
            <v>6.6</v>
          </cell>
          <cell r="O27">
            <v>4.2</v>
          </cell>
          <cell r="P27">
            <v>8.3019999999999996</v>
          </cell>
          <cell r="Q27">
            <v>7.6779999999999999</v>
          </cell>
          <cell r="R27">
            <v>8.3320000000000007</v>
          </cell>
          <cell r="S27">
            <v>4.9979999999999993</v>
          </cell>
          <cell r="T27">
            <v>4.07</v>
          </cell>
          <cell r="U27">
            <v>4.3549000000000007</v>
          </cell>
          <cell r="V27">
            <v>0</v>
          </cell>
          <cell r="W27">
            <v>0</v>
          </cell>
          <cell r="X27">
            <v>0</v>
          </cell>
          <cell r="Y27">
            <v>0</v>
          </cell>
          <cell r="Z27">
            <v>0</v>
          </cell>
          <cell r="AA27">
            <v>0</v>
          </cell>
          <cell r="AB27">
            <v>0</v>
          </cell>
          <cell r="AC27">
            <v>0</v>
          </cell>
          <cell r="AD27">
            <v>0</v>
          </cell>
          <cell r="AE27">
            <v>0</v>
          </cell>
        </row>
        <row r="28">
          <cell r="A28" t="str">
            <v xml:space="preserve">         External</v>
          </cell>
          <cell r="G28">
            <v>58.3</v>
          </cell>
          <cell r="H28">
            <v>55.8</v>
          </cell>
          <cell r="I28">
            <v>45.9</v>
          </cell>
          <cell r="J28">
            <v>47.5</v>
          </cell>
          <cell r="K28">
            <v>27.8</v>
          </cell>
          <cell r="L28">
            <v>32.299999999999997</v>
          </cell>
          <cell r="M28">
            <v>39.6</v>
          </cell>
          <cell r="N28">
            <v>23.7</v>
          </cell>
          <cell r="O28">
            <v>33.9</v>
          </cell>
          <cell r="P28">
            <v>30.6</v>
          </cell>
          <cell r="Q28">
            <v>30.4</v>
          </cell>
          <cell r="R28">
            <v>30.5</v>
          </cell>
          <cell r="S28">
            <v>29.4</v>
          </cell>
          <cell r="T28">
            <v>30.6</v>
          </cell>
          <cell r="U28">
            <v>32.742000000000004</v>
          </cell>
          <cell r="V28">
            <v>0</v>
          </cell>
          <cell r="W28">
            <v>0</v>
          </cell>
          <cell r="X28">
            <v>0</v>
          </cell>
          <cell r="Y28">
            <v>0</v>
          </cell>
          <cell r="Z28">
            <v>0</v>
          </cell>
          <cell r="AA28">
            <v>0</v>
          </cell>
          <cell r="AB28">
            <v>0</v>
          </cell>
          <cell r="AC28">
            <v>0</v>
          </cell>
          <cell r="AD28">
            <v>0</v>
          </cell>
          <cell r="AE28">
            <v>0</v>
          </cell>
        </row>
        <row r="29">
          <cell r="A29" t="str">
            <v xml:space="preserve">  Capital expenditure</v>
          </cell>
          <cell r="G29">
            <v>100.2</v>
          </cell>
          <cell r="H29">
            <v>117.7</v>
          </cell>
          <cell r="I29">
            <v>183</v>
          </cell>
          <cell r="J29">
            <v>163.834</v>
          </cell>
          <cell r="K29">
            <v>196.9</v>
          </cell>
          <cell r="L29">
            <v>242.3</v>
          </cell>
          <cell r="M29">
            <v>193.2</v>
          </cell>
          <cell r="N29">
            <v>217.2</v>
          </cell>
          <cell r="O29">
            <v>275.66000000000003</v>
          </cell>
          <cell r="P29">
            <v>318.10000000000002</v>
          </cell>
          <cell r="Q29">
            <v>349.5</v>
          </cell>
          <cell r="R29">
            <v>375.3</v>
          </cell>
          <cell r="S29">
            <v>413.42332677499996</v>
          </cell>
          <cell r="T29">
            <v>448.95642618475006</v>
          </cell>
          <cell r="U29">
            <v>507.58337601768261</v>
          </cell>
          <cell r="V29">
            <v>0</v>
          </cell>
          <cell r="W29">
            <v>0</v>
          </cell>
          <cell r="X29">
            <v>0</v>
          </cell>
          <cell r="Y29">
            <v>0</v>
          </cell>
          <cell r="Z29">
            <v>0</v>
          </cell>
          <cell r="AA29">
            <v>0</v>
          </cell>
          <cell r="AB29">
            <v>0</v>
          </cell>
          <cell r="AC29">
            <v>0</v>
          </cell>
          <cell r="AD29">
            <v>0</v>
          </cell>
          <cell r="AE29">
            <v>0</v>
          </cell>
        </row>
        <row r="30">
          <cell r="A30" t="str">
            <v xml:space="preserve">    Budget financing</v>
          </cell>
          <cell r="G30">
            <v>26.2</v>
          </cell>
          <cell r="H30">
            <v>35.700000000000003</v>
          </cell>
          <cell r="I30">
            <v>41.6</v>
          </cell>
          <cell r="J30">
            <v>57.5</v>
          </cell>
          <cell r="K30">
            <v>78.5</v>
          </cell>
          <cell r="L30">
            <v>111.3</v>
          </cell>
          <cell r="M30">
            <v>106.6</v>
          </cell>
          <cell r="N30">
            <v>118.5</v>
          </cell>
          <cell r="O30">
            <v>148.19999999999999</v>
          </cell>
          <cell r="P30">
            <v>168.1</v>
          </cell>
          <cell r="Q30">
            <v>183</v>
          </cell>
          <cell r="R30">
            <v>204</v>
          </cell>
          <cell r="S30">
            <v>229.42332677499996</v>
          </cell>
          <cell r="T30">
            <v>256.95642618475006</v>
          </cell>
          <cell r="U30">
            <v>302.14337601768261</v>
          </cell>
          <cell r="V30">
            <v>0</v>
          </cell>
          <cell r="W30">
            <v>0</v>
          </cell>
          <cell r="X30">
            <v>0</v>
          </cell>
          <cell r="Y30">
            <v>0</v>
          </cell>
          <cell r="Z30">
            <v>0</v>
          </cell>
          <cell r="AA30">
            <v>0</v>
          </cell>
          <cell r="AB30">
            <v>0</v>
          </cell>
          <cell r="AC30">
            <v>0</v>
          </cell>
          <cell r="AD30">
            <v>0</v>
          </cell>
          <cell r="AE30">
            <v>0</v>
          </cell>
        </row>
        <row r="31">
          <cell r="A31" t="str">
            <v xml:space="preserve">    External financing</v>
          </cell>
          <cell r="G31">
            <v>74</v>
          </cell>
          <cell r="H31">
            <v>82</v>
          </cell>
          <cell r="I31">
            <v>141.4</v>
          </cell>
          <cell r="J31">
            <v>106.334</v>
          </cell>
          <cell r="K31">
            <v>118.4</v>
          </cell>
          <cell r="L31">
            <v>131</v>
          </cell>
          <cell r="M31">
            <v>86.6</v>
          </cell>
          <cell r="N31">
            <v>98.7</v>
          </cell>
          <cell r="O31">
            <v>127.46</v>
          </cell>
          <cell r="P31">
            <v>150</v>
          </cell>
          <cell r="Q31">
            <v>166.5</v>
          </cell>
          <cell r="R31">
            <v>171.3</v>
          </cell>
          <cell r="S31">
            <v>184</v>
          </cell>
          <cell r="T31">
            <v>192</v>
          </cell>
          <cell r="U31">
            <v>205.44</v>
          </cell>
          <cell r="V31">
            <v>0</v>
          </cell>
          <cell r="W31">
            <v>0</v>
          </cell>
          <cell r="X31">
            <v>0</v>
          </cell>
          <cell r="Y31">
            <v>0</v>
          </cell>
          <cell r="Z31">
            <v>0</v>
          </cell>
          <cell r="AA31">
            <v>0</v>
          </cell>
          <cell r="AB31">
            <v>0</v>
          </cell>
          <cell r="AC31">
            <v>0</v>
          </cell>
          <cell r="AD31">
            <v>0</v>
          </cell>
          <cell r="AE31">
            <v>0</v>
          </cell>
        </row>
        <row r="32">
          <cell r="A32" t="str">
            <v xml:space="preserve">      Grants</v>
          </cell>
          <cell r="G32">
            <v>15</v>
          </cell>
          <cell r="H32">
            <v>30</v>
          </cell>
          <cell r="I32">
            <v>84.1</v>
          </cell>
          <cell r="J32">
            <v>53.7</v>
          </cell>
          <cell r="K32">
            <v>63.1</v>
          </cell>
          <cell r="L32">
            <v>57.5</v>
          </cell>
          <cell r="M32">
            <v>49.9</v>
          </cell>
          <cell r="N32">
            <v>61.7</v>
          </cell>
          <cell r="O32">
            <v>68</v>
          </cell>
          <cell r="P32">
            <v>75</v>
          </cell>
          <cell r="Q32">
            <v>85</v>
          </cell>
          <cell r="R32">
            <v>95</v>
          </cell>
          <cell r="S32">
            <v>100</v>
          </cell>
          <cell r="T32">
            <v>100</v>
          </cell>
          <cell r="U32">
            <v>107</v>
          </cell>
          <cell r="V32">
            <v>0</v>
          </cell>
          <cell r="W32">
            <v>0</v>
          </cell>
          <cell r="X32">
            <v>0</v>
          </cell>
          <cell r="Y32">
            <v>0</v>
          </cell>
          <cell r="Z32">
            <v>0</v>
          </cell>
          <cell r="AA32">
            <v>0</v>
          </cell>
          <cell r="AB32">
            <v>0</v>
          </cell>
          <cell r="AC32">
            <v>0</v>
          </cell>
          <cell r="AD32">
            <v>0</v>
          </cell>
          <cell r="AE32">
            <v>0</v>
          </cell>
        </row>
        <row r="33">
          <cell r="A33" t="str">
            <v xml:space="preserve">      Loans</v>
          </cell>
          <cell r="G33">
            <v>59</v>
          </cell>
          <cell r="H33">
            <v>52</v>
          </cell>
          <cell r="I33">
            <v>57.3</v>
          </cell>
          <cell r="J33">
            <v>52.634</v>
          </cell>
          <cell r="K33">
            <v>55.3</v>
          </cell>
          <cell r="L33">
            <v>73.5</v>
          </cell>
          <cell r="M33">
            <v>36.700000000000003</v>
          </cell>
          <cell r="N33">
            <v>37</v>
          </cell>
          <cell r="O33">
            <v>59.46</v>
          </cell>
          <cell r="P33">
            <v>75</v>
          </cell>
          <cell r="Q33">
            <v>81.5</v>
          </cell>
          <cell r="R33">
            <v>76.3</v>
          </cell>
          <cell r="S33">
            <v>84</v>
          </cell>
          <cell r="T33">
            <v>92</v>
          </cell>
          <cell r="U33">
            <v>98.44</v>
          </cell>
          <cell r="V33">
            <v>0</v>
          </cell>
          <cell r="W33">
            <v>0</v>
          </cell>
          <cell r="X33">
            <v>0</v>
          </cell>
          <cell r="Y33">
            <v>0</v>
          </cell>
          <cell r="Z33">
            <v>0</v>
          </cell>
          <cell r="AA33">
            <v>0</v>
          </cell>
          <cell r="AB33">
            <v>0</v>
          </cell>
          <cell r="AC33">
            <v>0</v>
          </cell>
          <cell r="AD33">
            <v>0</v>
          </cell>
          <cell r="AE33">
            <v>0</v>
          </cell>
        </row>
        <row r="34">
          <cell r="A34" t="str">
            <v xml:space="preserve">  Net lending</v>
          </cell>
          <cell r="G34">
            <v>0</v>
          </cell>
          <cell r="H34">
            <v>-6</v>
          </cell>
          <cell r="I34">
            <v>-5.6</v>
          </cell>
          <cell r="J34">
            <v>-4.4339999999999993</v>
          </cell>
          <cell r="K34">
            <v>35.299999999999997</v>
          </cell>
          <cell r="L34">
            <v>5.3</v>
          </cell>
          <cell r="M34">
            <v>4.9000000000000004</v>
          </cell>
          <cell r="N34">
            <v>-4.5999999999999996</v>
          </cell>
          <cell r="O34">
            <v>-0.30000000000000071</v>
          </cell>
          <cell r="P34">
            <v>8</v>
          </cell>
          <cell r="Q34">
            <v>8</v>
          </cell>
          <cell r="R34">
            <v>8</v>
          </cell>
          <cell r="S34">
            <v>0</v>
          </cell>
          <cell r="T34">
            <v>0</v>
          </cell>
          <cell r="U34">
            <v>0</v>
          </cell>
          <cell r="V34">
            <v>0</v>
          </cell>
          <cell r="W34">
            <v>0</v>
          </cell>
          <cell r="X34">
            <v>0</v>
          </cell>
          <cell r="Y34">
            <v>0</v>
          </cell>
          <cell r="Z34">
            <v>0</v>
          </cell>
          <cell r="AA34">
            <v>0</v>
          </cell>
          <cell r="AB34">
            <v>0</v>
          </cell>
          <cell r="AC34">
            <v>0</v>
          </cell>
          <cell r="AD34">
            <v>0</v>
          </cell>
          <cell r="AE34">
            <v>0</v>
          </cell>
        </row>
        <row r="35">
          <cell r="A35" t="str">
            <v xml:space="preserve">  Correspondent accounts</v>
          </cell>
          <cell r="G35">
            <v>0.9</v>
          </cell>
          <cell r="H35">
            <v>6.2</v>
          </cell>
          <cell r="I35">
            <v>9.1999999999999993</v>
          </cell>
          <cell r="J35">
            <v>7.5</v>
          </cell>
          <cell r="K35">
            <v>3.2</v>
          </cell>
          <cell r="L35">
            <v>6.6</v>
          </cell>
          <cell r="M35">
            <v>10.8</v>
          </cell>
          <cell r="N35">
            <v>-6.3</v>
          </cell>
          <cell r="O35">
            <v>-15.2</v>
          </cell>
          <cell r="P35">
            <v>1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row>
        <row r="36">
          <cell r="A36" t="str">
            <v xml:space="preserve">  Special accounts</v>
          </cell>
          <cell r="G36">
            <v>5</v>
          </cell>
          <cell r="H36">
            <v>4.2</v>
          </cell>
          <cell r="I36">
            <v>-1.3</v>
          </cell>
          <cell r="J36">
            <v>-0.2</v>
          </cell>
          <cell r="K36">
            <v>5.0999999999999996</v>
          </cell>
          <cell r="L36">
            <v>4.5999999999999996</v>
          </cell>
          <cell r="M36">
            <v>3.2</v>
          </cell>
          <cell r="N36">
            <v>10.1</v>
          </cell>
          <cell r="O36">
            <v>-3.9</v>
          </cell>
          <cell r="P36">
            <v>-2</v>
          </cell>
          <cell r="Q36">
            <v>-3</v>
          </cell>
          <cell r="R36">
            <v>-3</v>
          </cell>
          <cell r="S36">
            <v>0</v>
          </cell>
          <cell r="T36">
            <v>0</v>
          </cell>
          <cell r="U36">
            <v>0</v>
          </cell>
          <cell r="V36">
            <v>0</v>
          </cell>
          <cell r="W36">
            <v>0</v>
          </cell>
          <cell r="X36">
            <v>0</v>
          </cell>
          <cell r="Y36">
            <v>0</v>
          </cell>
          <cell r="Z36">
            <v>0</v>
          </cell>
          <cell r="AA36">
            <v>0</v>
          </cell>
          <cell r="AB36">
            <v>0</v>
          </cell>
          <cell r="AC36">
            <v>0</v>
          </cell>
          <cell r="AD36">
            <v>0</v>
          </cell>
          <cell r="AE36">
            <v>0</v>
          </cell>
        </row>
        <row r="37">
          <cell r="A37" t="str">
            <v xml:space="preserve">  Restructuring operations</v>
          </cell>
          <cell r="G37">
            <v>0</v>
          </cell>
          <cell r="H37">
            <v>0</v>
          </cell>
          <cell r="I37">
            <v>0</v>
          </cell>
          <cell r="J37">
            <v>0</v>
          </cell>
          <cell r="K37">
            <v>0</v>
          </cell>
          <cell r="L37">
            <v>0</v>
          </cell>
          <cell r="M37">
            <v>0</v>
          </cell>
          <cell r="N37">
            <v>0</v>
          </cell>
          <cell r="O37">
            <v>0</v>
          </cell>
          <cell r="P37">
            <v>15</v>
          </cell>
          <cell r="Q37">
            <v>15</v>
          </cell>
          <cell r="R37">
            <v>15</v>
          </cell>
          <cell r="S37">
            <v>0</v>
          </cell>
          <cell r="T37">
            <v>0</v>
          </cell>
          <cell r="U37">
            <v>0</v>
          </cell>
          <cell r="V37">
            <v>0</v>
          </cell>
          <cell r="W37">
            <v>0</v>
          </cell>
          <cell r="X37">
            <v>0</v>
          </cell>
          <cell r="Y37">
            <v>0</v>
          </cell>
          <cell r="Z37">
            <v>0</v>
          </cell>
          <cell r="AA37">
            <v>0</v>
          </cell>
          <cell r="AB37">
            <v>0</v>
          </cell>
          <cell r="AC37">
            <v>0</v>
          </cell>
          <cell r="AD37">
            <v>0</v>
          </cell>
          <cell r="AE37">
            <v>0</v>
          </cell>
        </row>
        <row r="38">
          <cell r="A38" t="str">
            <v xml:space="preserve">  Other expenditure not yet allocated</v>
          </cell>
          <cell r="G38">
            <v>0</v>
          </cell>
          <cell r="H38">
            <v>0</v>
          </cell>
          <cell r="I38">
            <v>0</v>
          </cell>
          <cell r="J38">
            <v>0</v>
          </cell>
          <cell r="K38">
            <v>0</v>
          </cell>
          <cell r="L38">
            <v>0</v>
          </cell>
          <cell r="M38">
            <v>0</v>
          </cell>
          <cell r="N38">
            <v>0</v>
          </cell>
          <cell r="O38">
            <v>0</v>
          </cell>
          <cell r="P38">
            <v>24.723914685170591</v>
          </cell>
          <cell r="Q38">
            <v>29.052641749888863</v>
          </cell>
          <cell r="R38">
            <v>26.145137683993941</v>
          </cell>
          <cell r="S38">
            <v>20</v>
          </cell>
          <cell r="T38">
            <v>20</v>
          </cell>
          <cell r="U38">
            <v>21.4</v>
          </cell>
          <cell r="V38">
            <v>0</v>
          </cell>
          <cell r="W38">
            <v>0</v>
          </cell>
          <cell r="X38">
            <v>0</v>
          </cell>
          <cell r="Y38">
            <v>0</v>
          </cell>
          <cell r="Z38">
            <v>0</v>
          </cell>
          <cell r="AA38">
            <v>0</v>
          </cell>
          <cell r="AB38">
            <v>0</v>
          </cell>
          <cell r="AC38">
            <v>0</v>
          </cell>
          <cell r="AD38">
            <v>0</v>
          </cell>
          <cell r="AE38">
            <v>0</v>
          </cell>
        </row>
        <row r="39">
          <cell r="A39" t="str">
            <v>Basic fiscal balance</v>
          </cell>
          <cell r="G39">
            <v>-49.342000000000098</v>
          </cell>
          <cell r="H39">
            <v>9.4999999999999432</v>
          </cell>
          <cell r="I39">
            <v>40.1</v>
          </cell>
          <cell r="J39">
            <v>67.8</v>
          </cell>
          <cell r="K39">
            <v>71.900000000000091</v>
          </cell>
          <cell r="L39">
            <v>50.325719000000106</v>
          </cell>
          <cell r="M39">
            <v>37.190000000000055</v>
          </cell>
          <cell r="N39">
            <v>-25.9</v>
          </cell>
          <cell r="O39">
            <v>78.8</v>
          </cell>
          <cell r="P39">
            <v>10.64408531482934</v>
          </cell>
          <cell r="Q39">
            <v>29.182039593544914</v>
          </cell>
          <cell r="R39">
            <v>31.102938929781317</v>
          </cell>
          <cell r="S39">
            <v>72.524656652895487</v>
          </cell>
          <cell r="T39">
            <v>74.640207638748734</v>
          </cell>
          <cell r="U39">
            <v>72.255740352018051</v>
          </cell>
          <cell r="V39">
            <v>0</v>
          </cell>
          <cell r="W39">
            <v>0</v>
          </cell>
          <cell r="X39">
            <v>0</v>
          </cell>
          <cell r="Y39">
            <v>0</v>
          </cell>
          <cell r="Z39">
            <v>0</v>
          </cell>
          <cell r="AA39">
            <v>0</v>
          </cell>
          <cell r="AB39">
            <v>0</v>
          </cell>
          <cell r="AC39">
            <v>0</v>
          </cell>
          <cell r="AD39">
            <v>0</v>
          </cell>
          <cell r="AE39">
            <v>0</v>
          </cell>
        </row>
        <row r="40">
          <cell r="A40" t="str">
            <v>Overall balance, commitments basis</v>
          </cell>
          <cell r="G40">
            <v>-39.242000000000132</v>
          </cell>
          <cell r="H40">
            <v>0.99999999999994316</v>
          </cell>
          <cell r="I40">
            <v>-1.7999999999999545</v>
          </cell>
          <cell r="J40">
            <v>13.500000000000057</v>
          </cell>
          <cell r="K40">
            <v>-8.6999999999999318</v>
          </cell>
          <cell r="L40">
            <v>-41.474280999999905</v>
          </cell>
          <cell r="M40">
            <v>3.1900000000000546</v>
          </cell>
          <cell r="N40">
            <v>-68.599999999999994</v>
          </cell>
          <cell r="O40">
            <v>13.24</v>
          </cell>
          <cell r="P40">
            <v>-50.990061026634066</v>
          </cell>
          <cell r="Q40">
            <v>-50.217960406455063</v>
          </cell>
          <cell r="R40">
            <v>-38.597061070218729</v>
          </cell>
          <cell r="S40">
            <v>-7.4753433471046264</v>
          </cell>
          <cell r="T40">
            <v>-13.359792361251266</v>
          </cell>
          <cell r="U40">
            <v>-21.904259647981917</v>
          </cell>
          <cell r="V40">
            <v>0</v>
          </cell>
          <cell r="W40">
            <v>0</v>
          </cell>
          <cell r="X40">
            <v>0</v>
          </cell>
          <cell r="Y40">
            <v>0</v>
          </cell>
          <cell r="Z40">
            <v>0</v>
          </cell>
          <cell r="AA40">
            <v>0</v>
          </cell>
          <cell r="AB40">
            <v>0</v>
          </cell>
          <cell r="AC40">
            <v>0</v>
          </cell>
          <cell r="AD40">
            <v>0</v>
          </cell>
          <cell r="AE40">
            <v>0</v>
          </cell>
        </row>
        <row r="41">
          <cell r="A41" t="str">
            <v xml:space="preserve"> Change in domestic arrears</v>
          </cell>
          <cell r="G41">
            <v>-32.1</v>
          </cell>
          <cell r="H41">
            <v>-14.9</v>
          </cell>
          <cell r="I41">
            <v>0</v>
          </cell>
          <cell r="J41">
            <v>0</v>
          </cell>
          <cell r="K41">
            <v>0</v>
          </cell>
          <cell r="L41">
            <v>0</v>
          </cell>
          <cell r="M41">
            <v>0</v>
          </cell>
          <cell r="N41">
            <v>0</v>
          </cell>
          <cell r="O41">
            <v>0</v>
          </cell>
        </row>
        <row r="42">
          <cell r="A42" t="str">
            <v xml:space="preserve"> Change in external arrears</v>
          </cell>
          <cell r="G42">
            <v>-128.69999999999999</v>
          </cell>
          <cell r="H42">
            <v>-45.5</v>
          </cell>
          <cell r="I42">
            <v>0</v>
          </cell>
          <cell r="J42">
            <v>2.7</v>
          </cell>
          <cell r="K42">
            <v>-2.7</v>
          </cell>
          <cell r="L42">
            <v>0</v>
          </cell>
          <cell r="M42">
            <v>0</v>
          </cell>
          <cell r="N42">
            <v>0</v>
          </cell>
          <cell r="O42">
            <v>0</v>
          </cell>
        </row>
        <row r="43">
          <cell r="A43" t="str">
            <v>Overall balance, cash basis</v>
          </cell>
          <cell r="G43">
            <v>-200.04200000000014</v>
          </cell>
          <cell r="H43">
            <v>-59.400000000000055</v>
          </cell>
          <cell r="I43">
            <v>-1.7999999999999545</v>
          </cell>
          <cell r="J43">
            <v>16.200000000000056</v>
          </cell>
          <cell r="K43">
            <v>-11.399999999999931</v>
          </cell>
          <cell r="L43">
            <v>-41.474280999999905</v>
          </cell>
          <cell r="M43">
            <v>3.1900000000000546</v>
          </cell>
          <cell r="N43">
            <v>-68.599999999999994</v>
          </cell>
          <cell r="O43">
            <v>13.24</v>
          </cell>
          <cell r="P43">
            <v>-50.990061026634066</v>
          </cell>
          <cell r="Q43">
            <v>-50.217960406455063</v>
          </cell>
          <cell r="R43">
            <v>-38.597061070218729</v>
          </cell>
          <cell r="S43">
            <v>-7.4753433471046264</v>
          </cell>
          <cell r="T43">
            <v>-13.359792361251266</v>
          </cell>
          <cell r="U43">
            <v>-21.904259647981917</v>
          </cell>
          <cell r="V43">
            <v>0</v>
          </cell>
          <cell r="W43">
            <v>0</v>
          </cell>
          <cell r="X43">
            <v>0</v>
          </cell>
          <cell r="Y43">
            <v>0</v>
          </cell>
          <cell r="Z43">
            <v>0</v>
          </cell>
          <cell r="AA43">
            <v>0</v>
          </cell>
          <cell r="AB43">
            <v>0</v>
          </cell>
          <cell r="AC43">
            <v>0</v>
          </cell>
          <cell r="AD43">
            <v>0</v>
          </cell>
          <cell r="AE43">
            <v>0</v>
          </cell>
        </row>
        <row r="44">
          <cell r="A44" t="str">
            <v>Financing (net)</v>
          </cell>
          <cell r="G44">
            <v>200.04200000000014</v>
          </cell>
          <cell r="H44">
            <v>59.400000000000055</v>
          </cell>
          <cell r="I44">
            <v>1.7999999999999545</v>
          </cell>
          <cell r="J44">
            <v>-16.200000000000056</v>
          </cell>
          <cell r="K44">
            <v>11.399999999999931</v>
          </cell>
          <cell r="L44">
            <v>41.474280999999905</v>
          </cell>
          <cell r="M44">
            <v>-3.1900000000000546</v>
          </cell>
          <cell r="N44">
            <v>68.599999999999994</v>
          </cell>
          <cell r="O44">
            <v>-13.24</v>
          </cell>
          <cell r="P44">
            <v>50.990061026634066</v>
          </cell>
          <cell r="Q44">
            <v>50.217960406455063</v>
          </cell>
          <cell r="R44">
            <v>38.597061070218729</v>
          </cell>
          <cell r="S44">
            <v>7.4753433471046264</v>
          </cell>
          <cell r="T44">
            <v>13.359792361251266</v>
          </cell>
          <cell r="U44">
            <v>21.904259647981917</v>
          </cell>
          <cell r="V44">
            <v>0</v>
          </cell>
          <cell r="W44">
            <v>0</v>
          </cell>
          <cell r="X44">
            <v>0</v>
          </cell>
          <cell r="Y44">
            <v>0</v>
          </cell>
          <cell r="Z44">
            <v>0</v>
          </cell>
          <cell r="AA44">
            <v>0</v>
          </cell>
          <cell r="AB44">
            <v>0</v>
          </cell>
          <cell r="AC44">
            <v>0</v>
          </cell>
          <cell r="AD44">
            <v>0</v>
          </cell>
          <cell r="AE44">
            <v>0</v>
          </cell>
        </row>
        <row r="45">
          <cell r="A45" t="str">
            <v xml:space="preserve">  External (net)</v>
          </cell>
          <cell r="G45">
            <v>186.7</v>
          </cell>
          <cell r="H45">
            <v>75.5</v>
          </cell>
          <cell r="I45">
            <v>39.6</v>
          </cell>
          <cell r="J45">
            <v>46.6</v>
          </cell>
          <cell r="K45">
            <v>50.3</v>
          </cell>
          <cell r="L45">
            <v>22.9</v>
          </cell>
          <cell r="M45">
            <v>17.100000000000001</v>
          </cell>
          <cell r="N45">
            <v>54.9</v>
          </cell>
          <cell r="O45">
            <v>66.92</v>
          </cell>
          <cell r="P45">
            <v>50.223914685170591</v>
          </cell>
          <cell r="Q45">
            <v>64.452641749888869</v>
          </cell>
          <cell r="R45">
            <v>59.445137683993934</v>
          </cell>
          <cell r="S45">
            <v>60</v>
          </cell>
          <cell r="T45">
            <v>68</v>
          </cell>
          <cell r="U45">
            <v>76.097260461766751</v>
          </cell>
          <cell r="V45">
            <v>0</v>
          </cell>
          <cell r="W45">
            <v>0</v>
          </cell>
          <cell r="X45">
            <v>0</v>
          </cell>
          <cell r="Y45">
            <v>0</v>
          </cell>
          <cell r="Z45">
            <v>0</v>
          </cell>
          <cell r="AA45">
            <v>0</v>
          </cell>
          <cell r="AB45">
            <v>0</v>
          </cell>
          <cell r="AC45">
            <v>0</v>
          </cell>
          <cell r="AD45">
            <v>0</v>
          </cell>
          <cell r="AE45">
            <v>0</v>
          </cell>
        </row>
        <row r="46">
          <cell r="A46" t="str">
            <v xml:space="preserve">    Projects</v>
          </cell>
          <cell r="G46">
            <v>44</v>
          </cell>
          <cell r="H46">
            <v>52</v>
          </cell>
          <cell r="I46">
            <v>59.6</v>
          </cell>
          <cell r="J46">
            <v>53.6</v>
          </cell>
          <cell r="K46">
            <v>89.6</v>
          </cell>
          <cell r="L46">
            <v>80.2</v>
          </cell>
          <cell r="M46">
            <v>41</v>
          </cell>
          <cell r="N46">
            <v>42.7</v>
          </cell>
          <cell r="O46">
            <v>67.459999999999994</v>
          </cell>
          <cell r="P46">
            <v>91</v>
          </cell>
          <cell r="Q46">
            <v>97.5</v>
          </cell>
          <cell r="R46">
            <v>92.3</v>
          </cell>
          <cell r="S46">
            <v>100</v>
          </cell>
          <cell r="T46">
            <v>108</v>
          </cell>
          <cell r="U46">
            <v>115.56</v>
          </cell>
          <cell r="V46">
            <v>0</v>
          </cell>
          <cell r="W46">
            <v>0</v>
          </cell>
          <cell r="X46">
            <v>0</v>
          </cell>
          <cell r="Y46">
            <v>0</v>
          </cell>
          <cell r="Z46">
            <v>0</v>
          </cell>
          <cell r="AA46">
            <v>0</v>
          </cell>
          <cell r="AB46">
            <v>0</v>
          </cell>
          <cell r="AC46">
            <v>0</v>
          </cell>
          <cell r="AD46">
            <v>0</v>
          </cell>
          <cell r="AE46">
            <v>0</v>
          </cell>
        </row>
        <row r="47">
          <cell r="A47" t="str">
            <v xml:space="preserve">    Loans</v>
          </cell>
          <cell r="G47">
            <v>36.9</v>
          </cell>
          <cell r="H47">
            <v>29.6</v>
          </cell>
          <cell r="I47">
            <v>23.5</v>
          </cell>
          <cell r="J47">
            <v>47.8</v>
          </cell>
          <cell r="K47">
            <v>19.100000000000001</v>
          </cell>
          <cell r="L47">
            <v>0</v>
          </cell>
          <cell r="M47">
            <v>37.1</v>
          </cell>
          <cell r="N47">
            <v>60.6</v>
          </cell>
          <cell r="O47">
            <v>42.16</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row>
        <row r="48">
          <cell r="A48" t="str">
            <v xml:space="preserve"> Amortization</v>
          </cell>
          <cell r="G48">
            <v>-83.1</v>
          </cell>
          <cell r="H48">
            <v>-73.099999999999994</v>
          </cell>
          <cell r="I48">
            <v>-72.7</v>
          </cell>
          <cell r="J48">
            <v>-72</v>
          </cell>
          <cell r="K48">
            <v>-58.4</v>
          </cell>
          <cell r="L48">
            <v>-57.3</v>
          </cell>
          <cell r="M48">
            <v>-65.2</v>
          </cell>
          <cell r="N48">
            <v>-64.2</v>
          </cell>
          <cell r="O48">
            <v>-79.400000000000006</v>
          </cell>
          <cell r="P48">
            <v>-65.5</v>
          </cell>
          <cell r="Q48">
            <v>-62.1</v>
          </cell>
          <cell r="R48">
            <v>-59</v>
          </cell>
          <cell r="S48">
            <v>-60</v>
          </cell>
          <cell r="T48">
            <v>-60</v>
          </cell>
          <cell r="U48">
            <v>-64.2</v>
          </cell>
          <cell r="V48">
            <v>0</v>
          </cell>
          <cell r="W48">
            <v>0</v>
          </cell>
          <cell r="X48">
            <v>0</v>
          </cell>
          <cell r="Y48">
            <v>0</v>
          </cell>
          <cell r="Z48">
            <v>0</v>
          </cell>
          <cell r="AA48">
            <v>0</v>
          </cell>
          <cell r="AB48">
            <v>0</v>
          </cell>
          <cell r="AC48">
            <v>0</v>
          </cell>
          <cell r="AD48">
            <v>0</v>
          </cell>
          <cell r="AE48">
            <v>0</v>
          </cell>
        </row>
        <row r="49">
          <cell r="A49" t="str">
            <v xml:space="preserve"> Debt relief</v>
          </cell>
          <cell r="G49">
            <v>188.9</v>
          </cell>
          <cell r="H49">
            <v>67</v>
          </cell>
          <cell r="I49">
            <v>29.2</v>
          </cell>
          <cell r="J49">
            <v>17.2</v>
          </cell>
          <cell r="K49">
            <v>0</v>
          </cell>
          <cell r="L49">
            <v>0</v>
          </cell>
          <cell r="M49">
            <v>4.2</v>
          </cell>
          <cell r="N49">
            <v>15.8</v>
          </cell>
          <cell r="O49">
            <v>36.700000000000003</v>
          </cell>
          <cell r="P49">
            <v>24.723914685170591</v>
          </cell>
          <cell r="Q49">
            <v>29.052641749888863</v>
          </cell>
          <cell r="R49">
            <v>26.145137683993941</v>
          </cell>
          <cell r="S49">
            <v>20</v>
          </cell>
          <cell r="T49">
            <v>20</v>
          </cell>
          <cell r="U49">
            <v>24.737260461766748</v>
          </cell>
          <cell r="V49">
            <v>25.951728828501661</v>
          </cell>
          <cell r="W49">
            <v>18.513024990537215</v>
          </cell>
          <cell r="X49">
            <v>8.9103468132612562</v>
          </cell>
          <cell r="Y49">
            <v>8.18047949803743</v>
          </cell>
          <cell r="Z49">
            <v>8.3790191626923587</v>
          </cell>
          <cell r="AA49">
            <v>8.5973499456871547</v>
          </cell>
          <cell r="AB49">
            <v>8.8132147964676744</v>
          </cell>
          <cell r="AC49">
            <v>10.007101703879055</v>
          </cell>
          <cell r="AD49">
            <v>10.50529304766142</v>
          </cell>
          <cell r="AE49">
            <v>10.902921211053657</v>
          </cell>
        </row>
        <row r="50">
          <cell r="A50" t="str">
            <v xml:space="preserve">     o/w PPTE hors FMI</v>
          </cell>
          <cell r="G50">
            <v>0</v>
          </cell>
          <cell r="H50">
            <v>0</v>
          </cell>
          <cell r="I50">
            <v>0</v>
          </cell>
          <cell r="J50">
            <v>0</v>
          </cell>
          <cell r="K50">
            <v>0</v>
          </cell>
          <cell r="L50">
            <v>0</v>
          </cell>
          <cell r="M50">
            <v>3.1</v>
          </cell>
          <cell r="N50">
            <v>12.675749226495366</v>
          </cell>
          <cell r="O50">
            <v>25</v>
          </cell>
          <cell r="P50">
            <v>20.3</v>
          </cell>
          <cell r="Q50">
            <v>21.7</v>
          </cell>
          <cell r="R50">
            <v>18.8</v>
          </cell>
          <cell r="S50">
            <v>15.598095501183529</v>
          </cell>
          <cell r="T50">
            <v>18.53511296264973</v>
          </cell>
          <cell r="U50">
            <v>24.737260461766748</v>
          </cell>
          <cell r="V50">
            <v>25.951728828501661</v>
          </cell>
          <cell r="W50">
            <v>18.513024990537215</v>
          </cell>
          <cell r="X50">
            <v>8.9103468132612562</v>
          </cell>
          <cell r="Y50">
            <v>8.18047949803743</v>
          </cell>
          <cell r="Z50">
            <v>8.3790191626923587</v>
          </cell>
          <cell r="AA50">
            <v>8.5973499456871547</v>
          </cell>
          <cell r="AB50">
            <v>8.8132147964676744</v>
          </cell>
          <cell r="AC50">
            <v>10.007101703879055</v>
          </cell>
          <cell r="AD50">
            <v>10.50529304766142</v>
          </cell>
          <cell r="AE50">
            <v>10.902921211053657</v>
          </cell>
        </row>
        <row r="51">
          <cell r="A51" t="str">
            <v xml:space="preserve">  Domestic (net)</v>
          </cell>
          <cell r="G51">
            <v>13.1</v>
          </cell>
          <cell r="H51">
            <v>-17.3</v>
          </cell>
          <cell r="I51">
            <v>-48.5</v>
          </cell>
          <cell r="J51">
            <v>-60.4</v>
          </cell>
          <cell r="K51">
            <v>-28.6</v>
          </cell>
          <cell r="L51">
            <v>18.600000000000001</v>
          </cell>
          <cell r="M51">
            <v>-21.1</v>
          </cell>
          <cell r="N51">
            <v>17.399999999999999</v>
          </cell>
          <cell r="O51">
            <v>-76.530999999999992</v>
          </cell>
          <cell r="P51">
            <v>-19.097999999999999</v>
          </cell>
          <cell r="Q51">
            <v>-46.522000000000006</v>
          </cell>
          <cell r="R51">
            <v>-33.367999999999995</v>
          </cell>
          <cell r="S51">
            <v>-68.50200000000001</v>
          </cell>
          <cell r="T51">
            <v>-54.53</v>
          </cell>
          <cell r="U51">
            <v>-54.136099999999999</v>
          </cell>
          <cell r="V51">
            <v>0</v>
          </cell>
          <cell r="W51">
            <v>0</v>
          </cell>
          <cell r="X51">
            <v>0</v>
          </cell>
          <cell r="Y51">
            <v>0</v>
          </cell>
          <cell r="Z51">
            <v>0</v>
          </cell>
          <cell r="AA51">
            <v>0</v>
          </cell>
          <cell r="AB51">
            <v>0</v>
          </cell>
          <cell r="AC51">
            <v>0</v>
          </cell>
          <cell r="AD51">
            <v>0</v>
          </cell>
          <cell r="AE51">
            <v>0</v>
          </cell>
        </row>
        <row r="52">
          <cell r="A52" t="str">
            <v xml:space="preserve">    Banking system (net)</v>
          </cell>
          <cell r="G52">
            <v>-46.9</v>
          </cell>
          <cell r="H52">
            <v>-2.9</v>
          </cell>
          <cell r="I52">
            <v>-21.5</v>
          </cell>
          <cell r="J52">
            <v>-148.30000000000001</v>
          </cell>
          <cell r="K52">
            <v>-6.2</v>
          </cell>
          <cell r="L52">
            <v>7.4</v>
          </cell>
          <cell r="M52">
            <v>-28.3</v>
          </cell>
          <cell r="N52">
            <v>21.8</v>
          </cell>
          <cell r="O52">
            <v>-74.3</v>
          </cell>
          <cell r="P52">
            <v>-2.4979999999999993</v>
          </cell>
          <cell r="Q52">
            <v>-38.222000000000001</v>
          </cell>
          <cell r="R52">
            <v>-25.367999999999999</v>
          </cell>
          <cell r="S52">
            <v>-61.802000000000007</v>
          </cell>
          <cell r="T52">
            <v>-47.83</v>
          </cell>
          <cell r="U52">
            <v>-46.967100000000002</v>
          </cell>
          <cell r="V52">
            <v>0</v>
          </cell>
          <cell r="W52">
            <v>0</v>
          </cell>
          <cell r="X52">
            <v>0</v>
          </cell>
          <cell r="Y52">
            <v>0</v>
          </cell>
          <cell r="Z52">
            <v>0</v>
          </cell>
          <cell r="AA52">
            <v>0</v>
          </cell>
          <cell r="AB52">
            <v>0</v>
          </cell>
          <cell r="AC52">
            <v>0</v>
          </cell>
          <cell r="AD52">
            <v>0</v>
          </cell>
          <cell r="AE52">
            <v>0</v>
          </cell>
        </row>
        <row r="53">
          <cell r="A53" t="str">
            <v xml:space="preserve">       Central Bank</v>
          </cell>
          <cell r="G53">
            <v>-55.8</v>
          </cell>
          <cell r="H53">
            <v>-10.199999999999999</v>
          </cell>
          <cell r="I53">
            <v>-61.3</v>
          </cell>
          <cell r="J53">
            <v>-127.3</v>
          </cell>
          <cell r="K53">
            <v>6.8</v>
          </cell>
          <cell r="L53">
            <v>15.5</v>
          </cell>
          <cell r="M53">
            <v>26.8</v>
          </cell>
          <cell r="N53">
            <v>19.899999999999999</v>
          </cell>
          <cell r="O53">
            <v>-32.200000000000003</v>
          </cell>
          <cell r="P53">
            <v>-11.4</v>
          </cell>
          <cell r="Q53">
            <v>-35.799999999999997</v>
          </cell>
          <cell r="R53">
            <v>-34.4</v>
          </cell>
          <cell r="S53">
            <v>-30.8</v>
          </cell>
          <cell r="T53">
            <v>-28.4</v>
          </cell>
          <cell r="U53">
            <v>-26.177</v>
          </cell>
          <cell r="V53">
            <v>0</v>
          </cell>
          <cell r="W53">
            <v>0</v>
          </cell>
          <cell r="X53">
            <v>0</v>
          </cell>
          <cell r="Y53">
            <v>0</v>
          </cell>
          <cell r="Z53">
            <v>0</v>
          </cell>
          <cell r="AA53">
            <v>0</v>
          </cell>
          <cell r="AB53">
            <v>0</v>
          </cell>
          <cell r="AC53">
            <v>0</v>
          </cell>
          <cell r="AD53">
            <v>0</v>
          </cell>
          <cell r="AE53">
            <v>0</v>
          </cell>
        </row>
        <row r="54">
          <cell r="A54" t="str">
            <v xml:space="preserve">       Commercial Banks</v>
          </cell>
          <cell r="G54">
            <v>8</v>
          </cell>
          <cell r="H54">
            <v>7.2</v>
          </cell>
          <cell r="I54">
            <v>41</v>
          </cell>
          <cell r="J54">
            <v>-21.2</v>
          </cell>
          <cell r="K54">
            <v>-14.2</v>
          </cell>
          <cell r="L54">
            <v>-8.1</v>
          </cell>
          <cell r="M54">
            <v>-55.3</v>
          </cell>
          <cell r="N54">
            <v>-0.3</v>
          </cell>
          <cell r="O54">
            <v>-42.1</v>
          </cell>
          <cell r="P54">
            <v>8.9019999999999992</v>
          </cell>
          <cell r="Q54">
            <v>-2.4219999999999988</v>
          </cell>
          <cell r="R54">
            <v>9.032</v>
          </cell>
          <cell r="S54">
            <v>-31.002000000000002</v>
          </cell>
          <cell r="T54">
            <v>-19.43</v>
          </cell>
          <cell r="U54">
            <v>-20.790100000000002</v>
          </cell>
          <cell r="V54">
            <v>0</v>
          </cell>
          <cell r="W54">
            <v>0</v>
          </cell>
          <cell r="X54">
            <v>0</v>
          </cell>
          <cell r="Y54">
            <v>0</v>
          </cell>
          <cell r="Z54">
            <v>0</v>
          </cell>
          <cell r="AA54">
            <v>0</v>
          </cell>
          <cell r="AB54">
            <v>0</v>
          </cell>
          <cell r="AC54">
            <v>0</v>
          </cell>
          <cell r="AD54">
            <v>0</v>
          </cell>
          <cell r="AE54">
            <v>0</v>
          </cell>
        </row>
        <row r="55">
          <cell r="A55" t="str">
            <v xml:space="preserve">    Non Banking system </v>
          </cell>
          <cell r="G55">
            <v>60</v>
          </cell>
          <cell r="H55">
            <v>-14.4</v>
          </cell>
          <cell r="I55">
            <v>-27</v>
          </cell>
          <cell r="J55">
            <v>87.9</v>
          </cell>
          <cell r="K55">
            <v>-22.4</v>
          </cell>
          <cell r="L55">
            <v>11.2</v>
          </cell>
          <cell r="M55">
            <v>7.2</v>
          </cell>
          <cell r="N55">
            <v>-4.4000000000000004</v>
          </cell>
          <cell r="O55">
            <v>-2.2309999999999981</v>
          </cell>
          <cell r="P55">
            <v>-16.600000000000001</v>
          </cell>
          <cell r="Q55">
            <v>-8.3000000000000007</v>
          </cell>
          <cell r="R55">
            <v>-8</v>
          </cell>
          <cell r="S55">
            <v>-6.7</v>
          </cell>
          <cell r="T55">
            <v>-6.7</v>
          </cell>
          <cell r="U55">
            <v>-7.1689999999999996</v>
          </cell>
          <cell r="V55">
            <v>0</v>
          </cell>
          <cell r="W55">
            <v>0</v>
          </cell>
          <cell r="X55">
            <v>0</v>
          </cell>
          <cell r="Y55">
            <v>0</v>
          </cell>
          <cell r="Z55">
            <v>0</v>
          </cell>
          <cell r="AA55">
            <v>0</v>
          </cell>
          <cell r="AB55">
            <v>0</v>
          </cell>
          <cell r="AC55">
            <v>0</v>
          </cell>
          <cell r="AD55">
            <v>0</v>
          </cell>
          <cell r="AE55">
            <v>0</v>
          </cell>
        </row>
        <row r="56">
          <cell r="A56" t="str">
            <v xml:space="preserve">        of which: diversiture receipts</v>
          </cell>
          <cell r="G56">
            <v>0</v>
          </cell>
          <cell r="H56">
            <v>0</v>
          </cell>
          <cell r="I56">
            <v>0</v>
          </cell>
          <cell r="J56">
            <v>93.4</v>
          </cell>
          <cell r="K56">
            <v>30.9</v>
          </cell>
          <cell r="L56">
            <v>40.700000000000003</v>
          </cell>
          <cell r="M56">
            <v>2.9</v>
          </cell>
          <cell r="N56">
            <v>-44.1</v>
          </cell>
          <cell r="O56">
            <v>1.1000000000000001</v>
          </cell>
          <cell r="P56">
            <v>1.1000000000000001</v>
          </cell>
          <cell r="Q56">
            <v>1.1000000000000001</v>
          </cell>
          <cell r="R56">
            <v>1.1000000000000001</v>
          </cell>
          <cell r="S56">
            <v>1.1000000000000001</v>
          </cell>
          <cell r="T56">
            <v>1.1000000000000001</v>
          </cell>
          <cell r="U56">
            <v>1.1770000000000003</v>
          </cell>
          <cell r="V56">
            <v>0</v>
          </cell>
          <cell r="W56">
            <v>0</v>
          </cell>
          <cell r="X56">
            <v>0</v>
          </cell>
          <cell r="Y56">
            <v>0</v>
          </cell>
          <cell r="Z56">
            <v>0</v>
          </cell>
          <cell r="AA56">
            <v>0</v>
          </cell>
          <cell r="AB56">
            <v>0</v>
          </cell>
          <cell r="AC56">
            <v>0</v>
          </cell>
          <cell r="AD56">
            <v>0</v>
          </cell>
          <cell r="AE56">
            <v>0</v>
          </cell>
        </row>
        <row r="57">
          <cell r="A57" t="str">
            <v xml:space="preserve"> Error and omissions</v>
          </cell>
          <cell r="G57">
            <v>0.2420000000000968</v>
          </cell>
          <cell r="H57">
            <v>1.2000000000000561</v>
          </cell>
          <cell r="I57">
            <v>10.7</v>
          </cell>
          <cell r="J57">
            <v>-2.4000000000000341</v>
          </cell>
          <cell r="K57">
            <v>-10.300000000000061</v>
          </cell>
          <cell r="L57">
            <v>-2.5719000000094638E-2</v>
          </cell>
          <cell r="M57">
            <v>0.80999999999995254</v>
          </cell>
          <cell r="N57">
            <v>-3.699999999999978</v>
          </cell>
          <cell r="O57">
            <v>-3.6</v>
          </cell>
          <cell r="P57">
            <v>-0.04</v>
          </cell>
          <cell r="Q57">
            <v>-0.04</v>
          </cell>
          <cell r="R57">
            <v>-0.04</v>
          </cell>
          <cell r="S57">
            <v>0</v>
          </cell>
          <cell r="T57">
            <v>0</v>
          </cell>
          <cell r="U57">
            <v>0</v>
          </cell>
          <cell r="V57">
            <v>0</v>
          </cell>
          <cell r="W57">
            <v>0</v>
          </cell>
          <cell r="X57">
            <v>0</v>
          </cell>
          <cell r="Y57">
            <v>0</v>
          </cell>
          <cell r="Z57">
            <v>0</v>
          </cell>
          <cell r="AA57">
            <v>0</v>
          </cell>
          <cell r="AB57">
            <v>0</v>
          </cell>
          <cell r="AC57">
            <v>0</v>
          </cell>
          <cell r="AD57">
            <v>0</v>
          </cell>
          <cell r="AE57">
            <v>0</v>
          </cell>
        </row>
        <row r="58">
          <cell r="A58" t="str">
            <v>Remaining financing gap (+)</v>
          </cell>
          <cell r="G58">
            <v>0</v>
          </cell>
          <cell r="H58">
            <v>0</v>
          </cell>
          <cell r="I58">
            <v>0</v>
          </cell>
          <cell r="J58">
            <v>0</v>
          </cell>
          <cell r="K58">
            <v>0</v>
          </cell>
          <cell r="L58">
            <v>0</v>
          </cell>
          <cell r="M58">
            <v>0</v>
          </cell>
          <cell r="N58">
            <v>0</v>
          </cell>
          <cell r="O58">
            <v>-2.90000000000048E-2</v>
          </cell>
          <cell r="P58">
            <v>19.904146341463473</v>
          </cell>
          <cell r="Q58">
            <v>32.327318656566199</v>
          </cell>
          <cell r="R58">
            <v>12.559923386224789</v>
          </cell>
          <cell r="S58">
            <v>15.977343347104636</v>
          </cell>
          <cell r="T58">
            <v>-0.11020763874873296</v>
          </cell>
          <cell r="U58">
            <v>-5.6900813784835691E-2</v>
          </cell>
          <cell r="V58">
            <v>0</v>
          </cell>
          <cell r="W58">
            <v>0</v>
          </cell>
          <cell r="X58">
            <v>0</v>
          </cell>
          <cell r="Y58">
            <v>0</v>
          </cell>
          <cell r="Z58">
            <v>0</v>
          </cell>
          <cell r="AA58">
            <v>0</v>
          </cell>
          <cell r="AB58">
            <v>0</v>
          </cell>
          <cell r="AC58">
            <v>0</v>
          </cell>
          <cell r="AD58">
            <v>0</v>
          </cell>
          <cell r="AE58">
            <v>0</v>
          </cell>
        </row>
        <row r="60">
          <cell r="A60" t="str">
            <v>Domestically financed education spending</v>
          </cell>
          <cell r="J60">
            <v>89.5</v>
          </cell>
          <cell r="K60">
            <v>95.2</v>
          </cell>
          <cell r="L60">
            <v>103.65</v>
          </cell>
          <cell r="M60">
            <v>112.60666666666667</v>
          </cell>
          <cell r="N60">
            <v>120.75</v>
          </cell>
          <cell r="O60">
            <v>124.16900000000001</v>
          </cell>
        </row>
        <row r="61">
          <cell r="A61" t="str">
            <v>Domestically financed health spending</v>
          </cell>
          <cell r="J61">
            <v>19.63</v>
          </cell>
          <cell r="K61">
            <v>21.9</v>
          </cell>
          <cell r="L61">
            <v>27.558</v>
          </cell>
          <cell r="M61">
            <v>33.520000000000003</v>
          </cell>
          <cell r="N61">
            <v>42.21</v>
          </cell>
          <cell r="O61">
            <v>41.12</v>
          </cell>
        </row>
        <row r="62">
          <cell r="A62" t="str">
            <v>Defense expenditures</v>
          </cell>
          <cell r="J62">
            <v>40.200000000000003</v>
          </cell>
          <cell r="K62">
            <v>44.3</v>
          </cell>
          <cell r="L62">
            <v>48.2</v>
          </cell>
          <cell r="M62">
            <v>44.4</v>
          </cell>
          <cell r="N62">
            <v>50.5</v>
          </cell>
          <cell r="O62">
            <v>51.6</v>
          </cell>
        </row>
        <row r="64">
          <cell r="B64" t="str">
            <v>Tableau des financements programes</v>
          </cell>
        </row>
        <row r="65">
          <cell r="B65" t="str">
            <v xml:space="preserve">  Dons</v>
          </cell>
        </row>
        <row r="66">
          <cell r="B66" t="str">
            <v xml:space="preserve">  Prêts (y compris FMI)</v>
          </cell>
        </row>
        <row r="68">
          <cell r="B68" t="str">
            <v>For Consistency Checks:</v>
          </cell>
        </row>
        <row r="69">
          <cell r="B69" t="str">
            <v>External non-IMF interest</v>
          </cell>
        </row>
        <row r="70">
          <cell r="B70" t="str">
            <v>External non-IMF amortization</v>
          </cell>
        </row>
        <row r="71">
          <cell r="B71" t="str">
            <v>IMF interest</v>
          </cell>
        </row>
        <row r="72">
          <cell r="B72" t="str">
            <v>IMF purchases</v>
          </cell>
        </row>
        <row r="73">
          <cell r="B73" t="str">
            <v>IMF repurchases</v>
          </cell>
        </row>
        <row r="74">
          <cell r="B74" t="str">
            <v>Variation des arrieres exterieurs</v>
          </cell>
        </row>
        <row r="75">
          <cell r="B75" t="str">
            <v>Variation des arrieres interieurs</v>
          </cell>
        </row>
        <row r="76">
          <cell r="B76" t="str">
            <v xml:space="preserve">Financing of the remaining  gap </v>
          </cell>
        </row>
        <row r="77">
          <cell r="B77" t="str">
            <v>IMF</v>
          </cell>
        </row>
        <row r="78">
          <cell r="B78" t="str">
            <v>Other multilaterals</v>
          </cell>
        </row>
        <row r="79">
          <cell r="B79" t="str">
            <v>Bilateral - Non Paris Club</v>
          </cell>
        </row>
        <row r="80">
          <cell r="B80" t="str">
            <v>Bilateral -Paris Club</v>
          </cell>
        </row>
        <row r="81">
          <cell r="B81" t="str">
            <v>Others</v>
          </cell>
        </row>
        <row r="83">
          <cell r="B83" t="str">
            <v xml:space="preserve">  Allégements de dette extérieure</v>
          </cell>
        </row>
        <row r="85">
          <cell r="B85" t="str">
            <v xml:space="preserve">    Système bancaire </v>
          </cell>
        </row>
        <row r="86">
          <cell r="B86" t="str">
            <v xml:space="preserve">     BEAC</v>
          </cell>
        </row>
        <row r="87">
          <cell r="B87" t="str">
            <v xml:space="preserve">        of which FMI (net) </v>
          </cell>
        </row>
        <row r="88">
          <cell r="B88" t="str">
            <v xml:space="preserve">      Banques commerciales</v>
          </cell>
        </row>
        <row r="90">
          <cell r="B90" t="str">
            <v xml:space="preserve">    Non-bancaire</v>
          </cell>
        </row>
        <row r="93">
          <cell r="B93" t="str">
            <v>Military expenditure</v>
          </cell>
        </row>
        <row r="94">
          <cell r="B94" t="str">
            <v>Domestic financing</v>
          </cell>
        </row>
        <row r="95">
          <cell r="B95" t="str">
            <v>Principal repayments</v>
          </cell>
        </row>
        <row r="96">
          <cell r="B96" t="str">
            <v>Bond issues and securitization</v>
          </cell>
        </row>
        <row r="97">
          <cell r="B97" t="str">
            <v>Privatization proceeds</v>
          </cell>
        </row>
        <row r="98">
          <cell r="B98" t="str">
            <v>Restructuration expenditure</v>
          </cell>
        </row>
        <row r="99">
          <cell r="B99" t="str">
            <v>Net Changes in arrears</v>
          </cell>
        </row>
        <row r="101">
          <cell r="B101" t="str">
            <v>Cash payments (-)</v>
          </cell>
        </row>
        <row r="102">
          <cell r="B102" t="str">
            <v>Bond issues and cancellations</v>
          </cell>
        </row>
        <row r="103">
          <cell r="B103" t="str">
            <v>Accumulation</v>
          </cell>
        </row>
      </sheetData>
      <sheetData sheetId="11" refreshError="1">
        <row r="13">
          <cell r="A13" t="str">
            <v>CFAF/SDR (average)</v>
          </cell>
          <cell r="B13" t="str">
            <v xml:space="preserve">  CFAF/DTS (moyenne)</v>
          </cell>
          <cell r="C13">
            <v>369.40915200000001</v>
          </cell>
          <cell r="D13">
            <v>385.97606100000007</v>
          </cell>
          <cell r="E13">
            <v>372.78939600000001</v>
          </cell>
          <cell r="F13">
            <v>395.37630799999999</v>
          </cell>
          <cell r="G13">
            <v>794.87983999999983</v>
          </cell>
          <cell r="H13">
            <v>757.10974499999998</v>
          </cell>
          <cell r="I13">
            <v>742.65129585501904</v>
          </cell>
          <cell r="J13">
            <v>803.1712</v>
          </cell>
          <cell r="K13">
            <v>795.56520000000012</v>
          </cell>
          <cell r="L13">
            <v>840.75127724128231</v>
          </cell>
          <cell r="M13">
            <v>936.50206772522927</v>
          </cell>
          <cell r="N13">
            <v>932.32951393444694</v>
          </cell>
          <cell r="O13">
            <v>899.67381148156494</v>
          </cell>
          <cell r="P13">
            <v>869.93266449164662</v>
          </cell>
          <cell r="Q13">
            <v>870.13511833004304</v>
          </cell>
          <cell r="R13">
            <v>869.24706319454924</v>
          </cell>
          <cell r="S13">
            <v>868.22573941153257</v>
          </cell>
          <cell r="T13">
            <v>866.79706352086976</v>
          </cell>
          <cell r="U13">
            <v>865.51968621250865</v>
          </cell>
          <cell r="V13">
            <v>865.04660578926382</v>
          </cell>
          <cell r="W13">
            <v>865.04660578926382</v>
          </cell>
          <cell r="X13">
            <v>865.04660578926382</v>
          </cell>
          <cell r="Y13">
            <v>865.04660578926382</v>
          </cell>
          <cell r="Z13">
            <v>865.04660578926382</v>
          </cell>
          <cell r="AA13">
            <v>865.04660578926382</v>
          </cell>
          <cell r="AB13">
            <v>865.04660578926382</v>
          </cell>
          <cell r="AC13">
            <v>865.04660578926382</v>
          </cell>
          <cell r="AD13">
            <v>865.04660578926382</v>
          </cell>
          <cell r="AE13">
            <v>865.04660578926382</v>
          </cell>
        </row>
        <row r="14">
          <cell r="A14" t="str">
            <v>CFAF/SDR (e.o.p.)</v>
          </cell>
          <cell r="B14" t="str">
            <v xml:space="preserve">  CFAF/DTS (fin de période)</v>
          </cell>
          <cell r="C14">
            <v>364.85141500000003</v>
          </cell>
          <cell r="D14">
            <v>370.47359999999998</v>
          </cell>
          <cell r="E14">
            <v>387.76773000000003</v>
          </cell>
          <cell r="F14">
            <v>404.90294</v>
          </cell>
          <cell r="G14">
            <v>780.43581000000006</v>
          </cell>
          <cell r="H14">
            <v>728.38010000000008</v>
          </cell>
          <cell r="I14">
            <v>758.81149200000004</v>
          </cell>
          <cell r="J14">
            <v>817.97446000000002</v>
          </cell>
          <cell r="K14">
            <v>762.60424168595796</v>
          </cell>
          <cell r="L14">
            <v>896.18309752251184</v>
          </cell>
          <cell r="M14">
            <v>918.49110032946908</v>
          </cell>
          <cell r="N14">
            <v>935.38701584742842</v>
          </cell>
          <cell r="O14">
            <v>876.80611462944489</v>
          </cell>
          <cell r="P14">
            <v>881.10996467269081</v>
          </cell>
          <cell r="Q14">
            <v>880.65967131274158</v>
          </cell>
          <cell r="R14">
            <v>879.74920152014727</v>
          </cell>
          <cell r="S14">
            <v>878.46119272069927</v>
          </cell>
          <cell r="T14">
            <v>877.07819842048821</v>
          </cell>
          <cell r="U14">
            <v>875.81366998332169</v>
          </cell>
          <cell r="V14">
            <v>865.04660578926382</v>
          </cell>
          <cell r="W14">
            <v>865.04660578926382</v>
          </cell>
          <cell r="X14">
            <v>865.04660578926382</v>
          </cell>
          <cell r="Y14">
            <v>865.04660578926382</v>
          </cell>
          <cell r="Z14">
            <v>865.04660578926382</v>
          </cell>
          <cell r="AA14">
            <v>865.04660578926382</v>
          </cell>
          <cell r="AB14">
            <v>865.04660578926382</v>
          </cell>
          <cell r="AC14">
            <v>865.04660578926382</v>
          </cell>
          <cell r="AD14">
            <v>865.04660578926382</v>
          </cell>
          <cell r="AE14">
            <v>865.04660578926382</v>
          </cell>
        </row>
        <row r="16">
          <cell r="A16" t="str">
            <v>National account data</v>
          </cell>
          <cell r="B16" t="str">
            <v>PIB nominal</v>
          </cell>
        </row>
        <row r="17">
          <cell r="A17" t="str">
            <v>Nominal GDP</v>
          </cell>
          <cell r="B17" t="str">
            <v xml:space="preserve">  (Taux de croissance)</v>
          </cell>
          <cell r="C17">
            <v>1551.5</v>
          </cell>
          <cell r="D17">
            <v>1551.5</v>
          </cell>
          <cell r="E17">
            <v>1595.5</v>
          </cell>
          <cell r="F17">
            <v>1537.8</v>
          </cell>
          <cell r="G17">
            <v>2022.3</v>
          </cell>
          <cell r="H17">
            <v>2233.96</v>
          </cell>
          <cell r="I17">
            <v>2371.8000000000002</v>
          </cell>
          <cell r="J17">
            <v>2553.1968137343379</v>
          </cell>
          <cell r="K17">
            <v>2746.027633432393</v>
          </cell>
          <cell r="L17">
            <v>2924.9753651864348</v>
          </cell>
          <cell r="M17">
            <v>3113.9978938172867</v>
          </cell>
          <cell r="N17">
            <v>3379.6776481175584</v>
          </cell>
          <cell r="O17">
            <v>3549.6144085144274</v>
          </cell>
          <cell r="P17">
            <v>3881.0782295088306</v>
          </cell>
          <cell r="Q17">
            <v>4188.4106318049153</v>
          </cell>
          <cell r="R17">
            <v>4519.6222577082463</v>
          </cell>
          <cell r="S17">
            <v>4886.6155850341565</v>
          </cell>
          <cell r="T17">
            <v>5283.4087705389311</v>
          </cell>
          <cell r="U17">
            <v>5684.4194962228357</v>
          </cell>
          <cell r="V17">
            <v>6115.8669359861487</v>
          </cell>
          <cell r="W17">
            <v>6580.0612364274966</v>
          </cell>
          <cell r="X17">
            <v>7079.4878842723438</v>
          </cell>
          <cell r="Y17">
            <v>7616.8210146886149</v>
          </cell>
          <cell r="Z17">
            <v>8194.9377297034807</v>
          </cell>
          <cell r="AA17">
            <v>8816.9335033879743</v>
          </cell>
          <cell r="AB17">
            <v>9486.1387562951204</v>
          </cell>
          <cell r="AC17">
            <v>10206.136687897921</v>
          </cell>
          <cell r="AD17">
            <v>10980.782462509373</v>
          </cell>
          <cell r="AE17">
            <v>11814.223851413833</v>
          </cell>
        </row>
        <row r="18">
          <cell r="A18" t="str">
            <v>Real GDP (base=?)</v>
          </cell>
          <cell r="B18" t="str">
            <v>PIB nominal du secteur secondaire</v>
          </cell>
          <cell r="C18">
            <v>1487.7286000000001</v>
          </cell>
          <cell r="D18">
            <v>1481.7649068000001</v>
          </cell>
          <cell r="E18">
            <v>1514.5629595507999</v>
          </cell>
          <cell r="F18">
            <v>1480.9840000000002</v>
          </cell>
          <cell r="G18">
            <v>1523.5157948827934</v>
          </cell>
          <cell r="H18">
            <v>1602.1630078826258</v>
          </cell>
          <cell r="I18">
            <v>1684.5316336756064</v>
          </cell>
          <cell r="J18">
            <v>1769.505111150236</v>
          </cell>
          <cell r="K18">
            <v>1871.1170717677608</v>
          </cell>
          <cell r="L18">
            <v>1964.67</v>
          </cell>
          <cell r="M18">
            <v>2074.44</v>
          </cell>
          <cell r="N18">
            <v>2189.7892395100348</v>
          </cell>
          <cell r="O18">
            <v>2241.4455890639215</v>
          </cell>
          <cell r="P18">
            <v>2390.1980261766785</v>
          </cell>
          <cell r="Q18">
            <v>2522.894317806888</v>
          </cell>
          <cell r="R18">
            <v>2670.0349757263898</v>
          </cell>
          <cell r="S18">
            <v>2830.2370742699732</v>
          </cell>
          <cell r="T18">
            <v>3000.0512987261718</v>
          </cell>
          <cell r="U18">
            <v>3180.0543766497422</v>
          </cell>
          <cell r="V18">
            <v>3370.8576392487266</v>
          </cell>
          <cell r="W18">
            <v>3573.1090976036503</v>
          </cell>
          <cell r="X18">
            <v>3787.4956434598694</v>
          </cell>
          <cell r="Y18">
            <v>4014.7453820674618</v>
          </cell>
          <cell r="Z18">
            <v>4255.6301049915101</v>
          </cell>
          <cell r="AA18">
            <v>4510.9679112910007</v>
          </cell>
          <cell r="AB18">
            <v>4781.6259859684615</v>
          </cell>
          <cell r="AC18">
            <v>5068.5235451265698</v>
          </cell>
          <cell r="AD18">
            <v>5372.6349578341642</v>
          </cell>
          <cell r="AE18">
            <v>5694.9930553042141</v>
          </cell>
        </row>
        <row r="19">
          <cell r="A19" t="str">
            <v>CPI annual average change</v>
          </cell>
          <cell r="B19" t="str">
            <v xml:space="preserve">  (Taux de croissance)</v>
          </cell>
          <cell r="C19">
            <v>0.32509863018337359</v>
          </cell>
          <cell r="D19">
            <v>-1.7535569019932362</v>
          </cell>
          <cell r="E19">
            <v>-6.8714354428678348E-3</v>
          </cell>
          <cell r="F19">
            <v>-0.7438840021989801</v>
          </cell>
          <cell r="G19">
            <v>32.103851146689742</v>
          </cell>
          <cell r="H19">
            <v>8.0762024553541867</v>
          </cell>
          <cell r="I19">
            <v>2.7567980409034298</v>
          </cell>
          <cell r="J19">
            <v>1.7531647809723605</v>
          </cell>
          <cell r="K19">
            <v>-16.349916510609518</v>
          </cell>
          <cell r="L19">
            <v>0.81103000811031389</v>
          </cell>
          <cell r="M19">
            <v>0.74818986323408332</v>
          </cell>
          <cell r="N19">
            <v>2.9625489100056024</v>
          </cell>
          <cell r="O19">
            <v>2.2102674434350655</v>
          </cell>
          <cell r="P19">
            <v>1.9999999999999796</v>
          </cell>
          <cell r="Q19">
            <v>1.7999999999999794</v>
          </cell>
          <cell r="R19">
            <v>2</v>
          </cell>
          <cell r="S19">
            <v>2</v>
          </cell>
          <cell r="T19">
            <v>2</v>
          </cell>
          <cell r="U19">
            <v>1.5</v>
          </cell>
          <cell r="V19">
            <v>0</v>
          </cell>
          <cell r="W19">
            <v>0</v>
          </cell>
          <cell r="X19">
            <v>0</v>
          </cell>
          <cell r="Y19">
            <v>0</v>
          </cell>
          <cell r="Z19">
            <v>0</v>
          </cell>
          <cell r="AA19">
            <v>0</v>
          </cell>
          <cell r="AB19">
            <v>0</v>
          </cell>
          <cell r="AC19">
            <v>0</v>
          </cell>
          <cell r="AD19">
            <v>0</v>
          </cell>
          <cell r="AE19">
            <v>0</v>
          </cell>
        </row>
        <row r="20">
          <cell r="A20" t="str">
            <v>Nominal Consumption</v>
          </cell>
          <cell r="C20">
            <v>1428.7</v>
          </cell>
          <cell r="D20">
            <v>1459.6</v>
          </cell>
          <cell r="E20">
            <v>1477.1415462506004</v>
          </cell>
          <cell r="F20">
            <v>1452.5288306398995</v>
          </cell>
          <cell r="G20">
            <v>1783.7135056177813</v>
          </cell>
          <cell r="H20">
            <v>1986.6730564068939</v>
          </cell>
          <cell r="I20">
            <v>2082.1795560882028</v>
          </cell>
          <cell r="J20">
            <v>2319.5723445343383</v>
          </cell>
          <cell r="K20">
            <v>2447.7653390323931</v>
          </cell>
          <cell r="L20">
            <v>2567.3576355864343</v>
          </cell>
          <cell r="M20">
            <v>2846.934587617287</v>
          </cell>
          <cell r="N20">
            <v>3090.530788089558</v>
          </cell>
          <cell r="O20">
            <v>3225.0858230922281</v>
          </cell>
          <cell r="P20">
            <v>3504.7544213436058</v>
          </cell>
          <cell r="Q20">
            <v>3714.7456030506855</v>
          </cell>
          <cell r="R20">
            <v>3996.6150813755603</v>
          </cell>
          <cell r="S20">
            <v>4280.0208012830517</v>
          </cell>
          <cell r="T20">
            <v>4596.178063017056</v>
          </cell>
          <cell r="U20">
            <v>4946.5907058422545</v>
          </cell>
          <cell r="V20">
            <v>4788.7238108771544</v>
          </cell>
          <cell r="W20">
            <v>0</v>
          </cell>
          <cell r="X20">
            <v>0</v>
          </cell>
          <cell r="Y20">
            <v>0</v>
          </cell>
          <cell r="Z20">
            <v>0</v>
          </cell>
          <cell r="AA20">
            <v>0</v>
          </cell>
          <cell r="AB20">
            <v>0</v>
          </cell>
          <cell r="AC20">
            <v>0</v>
          </cell>
          <cell r="AD20">
            <v>0</v>
          </cell>
          <cell r="AE20">
            <v>0</v>
          </cell>
        </row>
        <row r="21">
          <cell r="A21" t="str">
            <v xml:space="preserve">   Government</v>
          </cell>
          <cell r="C21">
            <v>1200.8</v>
          </cell>
          <cell r="D21">
            <v>1249.7</v>
          </cell>
          <cell r="E21">
            <v>1232.2415462506003</v>
          </cell>
          <cell r="F21">
            <v>1225.7288306398996</v>
          </cell>
          <cell r="G21">
            <v>1525.3095056177813</v>
          </cell>
          <cell r="H21">
            <v>1710.5700564068939</v>
          </cell>
          <cell r="I21">
            <v>1795.7575560882028</v>
          </cell>
          <cell r="J21">
            <v>2053.2723445343381</v>
          </cell>
          <cell r="K21">
            <v>2164.1653390323931</v>
          </cell>
          <cell r="L21">
            <v>2247.5576355864346</v>
          </cell>
          <cell r="M21">
            <v>2467.2345876172867</v>
          </cell>
          <cell r="N21">
            <v>2600.4307880895581</v>
          </cell>
          <cell r="O21">
            <v>2819.8858230922283</v>
          </cell>
          <cell r="P21">
            <v>3019.6734426723133</v>
          </cell>
          <cell r="Q21">
            <v>3204.3384426132134</v>
          </cell>
          <cell r="R21">
            <v>3439.0653779545619</v>
          </cell>
          <cell r="S21">
            <v>3698.7682610080519</v>
          </cell>
          <cell r="T21">
            <v>3967.0095751798058</v>
          </cell>
          <cell r="U21">
            <v>4273.3804238563971</v>
          </cell>
          <cell r="V21">
            <v>4788.7238108771544</v>
          </cell>
          <cell r="W21">
            <v>0</v>
          </cell>
          <cell r="X21">
            <v>0</v>
          </cell>
          <cell r="Y21">
            <v>0</v>
          </cell>
          <cell r="Z21">
            <v>0</v>
          </cell>
          <cell r="AA21">
            <v>0</v>
          </cell>
          <cell r="AB21">
            <v>0</v>
          </cell>
          <cell r="AC21">
            <v>0</v>
          </cell>
          <cell r="AD21">
            <v>0</v>
          </cell>
          <cell r="AE21">
            <v>0</v>
          </cell>
        </row>
        <row r="22">
          <cell r="A22" t="str">
            <v xml:space="preserve">   Private</v>
          </cell>
          <cell r="C22">
            <v>227.9</v>
          </cell>
          <cell r="D22">
            <v>209.9</v>
          </cell>
          <cell r="E22">
            <v>244.9</v>
          </cell>
          <cell r="F22">
            <v>226.8</v>
          </cell>
          <cell r="G22">
            <v>258.404</v>
          </cell>
          <cell r="H22">
            <v>276.10300000000001</v>
          </cell>
          <cell r="I22">
            <v>286.42200000000003</v>
          </cell>
          <cell r="J22">
            <v>266.3</v>
          </cell>
          <cell r="K22">
            <v>283.60000000000002</v>
          </cell>
          <cell r="L22">
            <v>319.8</v>
          </cell>
          <cell r="M22">
            <v>379.7</v>
          </cell>
          <cell r="N22">
            <v>490.1</v>
          </cell>
          <cell r="O22">
            <v>405.2</v>
          </cell>
          <cell r="P22">
            <v>485.08097867129266</v>
          </cell>
          <cell r="Q22">
            <v>510.40716043747221</v>
          </cell>
          <cell r="R22">
            <v>557.54970342099853</v>
          </cell>
          <cell r="S22">
            <v>581.252540275</v>
          </cell>
          <cell r="T22">
            <v>629.16848783725015</v>
          </cell>
          <cell r="U22">
            <v>673.21028198585759</v>
          </cell>
          <cell r="V22">
            <v>0</v>
          </cell>
          <cell r="W22">
            <v>0</v>
          </cell>
          <cell r="X22">
            <v>0</v>
          </cell>
          <cell r="Y22">
            <v>0</v>
          </cell>
          <cell r="Z22">
            <v>0</v>
          </cell>
          <cell r="AA22">
            <v>0</v>
          </cell>
          <cell r="AB22">
            <v>0</v>
          </cell>
          <cell r="AC22">
            <v>0</v>
          </cell>
          <cell r="AD22">
            <v>0</v>
          </cell>
          <cell r="AE22">
            <v>0</v>
          </cell>
        </row>
        <row r="23">
          <cell r="B23" t="str">
            <v>PIB réel (base 1990)</v>
          </cell>
        </row>
        <row r="24">
          <cell r="A24" t="str">
            <v>Balance of payments</v>
          </cell>
          <cell r="B24" t="str">
            <v xml:space="preserve">  (Taux de croissance)</v>
          </cell>
        </row>
        <row r="25">
          <cell r="A25" t="str">
            <v>Exports of goods (f.o.b. value)</v>
          </cell>
          <cell r="E25">
            <v>219.06836015355634</v>
          </cell>
          <cell r="F25">
            <v>200.29449638575028</v>
          </cell>
          <cell r="G25">
            <v>439.14000650348657</v>
          </cell>
          <cell r="H25">
            <v>483.37428907450271</v>
          </cell>
          <cell r="I25">
            <v>505.41069198627775</v>
          </cell>
          <cell r="J25">
            <v>527.95408599999996</v>
          </cell>
          <cell r="K25">
            <v>582.90395599999999</v>
          </cell>
          <cell r="L25">
            <v>644.71106400000008</v>
          </cell>
          <cell r="M25">
            <v>654.80918999999994</v>
          </cell>
          <cell r="N25">
            <v>735.21039844000006</v>
          </cell>
          <cell r="O25">
            <v>765.21493731317821</v>
          </cell>
          <cell r="P25">
            <v>777.12250181992977</v>
          </cell>
          <cell r="Q25">
            <v>840.69477223889089</v>
          </cell>
          <cell r="R25">
            <v>893.46477342644175</v>
          </cell>
          <cell r="S25">
            <v>950.2037495436897</v>
          </cell>
          <cell r="T25">
            <v>1012.8349082218685</v>
          </cell>
          <cell r="U25">
            <v>1084.6527465666231</v>
          </cell>
          <cell r="V25">
            <v>1108.8606247715006</v>
          </cell>
          <cell r="W25">
            <v>1169.6127459783017</v>
          </cell>
          <cell r="X25">
            <v>1234.386929957062</v>
          </cell>
          <cell r="Y25">
            <v>1303.4721588215184</v>
          </cell>
          <cell r="Z25">
            <v>1377.1791724670588</v>
          </cell>
          <cell r="AA25">
            <v>1455.8421477328304</v>
          </cell>
          <cell r="AB25">
            <v>1539.8205087943304</v>
          </cell>
          <cell r="AC25">
            <v>1629.5008791074472</v>
          </cell>
          <cell r="AD25">
            <v>1725.2991860392294</v>
          </cell>
          <cell r="AE25">
            <v>1827.6629301992698</v>
          </cell>
        </row>
        <row r="26">
          <cell r="A26" t="str">
            <v>Imports of goods (f.o.b. value)</v>
          </cell>
          <cell r="E26">
            <v>-315.48874000415685</v>
          </cell>
          <cell r="F26">
            <v>-307.66856743976035</v>
          </cell>
          <cell r="G26">
            <v>-567.44645066671569</v>
          </cell>
          <cell r="H26">
            <v>-607.18006402362903</v>
          </cell>
          <cell r="I26">
            <v>-646.64024807448004</v>
          </cell>
          <cell r="J26">
            <v>-686.40361680000012</v>
          </cell>
          <cell r="K26">
            <v>-755.5416616</v>
          </cell>
          <cell r="L26">
            <v>-845.29333440000005</v>
          </cell>
          <cell r="M26">
            <v>-951.5187527999999</v>
          </cell>
          <cell r="N26">
            <v>-1046.9635384119997</v>
          </cell>
          <cell r="O26">
            <v>-1085.1935512360801</v>
          </cell>
          <cell r="P26">
            <v>-1170.1974891441607</v>
          </cell>
          <cell r="Q26">
            <v>-1227.1407639274828</v>
          </cell>
          <cell r="R26">
            <v>-1305.3645677372358</v>
          </cell>
          <cell r="S26">
            <v>-1372.3881072800486</v>
          </cell>
          <cell r="T26">
            <v>-1455.8792352934577</v>
          </cell>
          <cell r="U26">
            <v>-1560.8002949188879</v>
          </cell>
          <cell r="V26">
            <v>-1673.4286869706575</v>
          </cell>
          <cell r="W26">
            <v>-1812.736621240143</v>
          </cell>
          <cell r="X26">
            <v>-1946.9811350727209</v>
          </cell>
          <cell r="Y26">
            <v>-2091.8301375989563</v>
          </cell>
          <cell r="Z26">
            <v>-2248.1558785900461</v>
          </cell>
          <cell r="AA26">
            <v>-2416.9042375544241</v>
          </cell>
          <cell r="AB26">
            <v>-2599.1010508102818</v>
          </cell>
          <cell r="AC26">
            <v>-2795.8589895220061</v>
          </cell>
          <cell r="AD26">
            <v>-3008.3850371911417</v>
          </cell>
          <cell r="AE26">
            <v>-3237.9886193982843</v>
          </cell>
        </row>
        <row r="27">
          <cell r="A27" t="str">
            <v>Imports of goods (c.i.f. value)</v>
          </cell>
          <cell r="E27">
            <v>-315.48874000415685</v>
          </cell>
          <cell r="F27">
            <v>-307.66856743976035</v>
          </cell>
          <cell r="G27">
            <v>-567.44645066671569</v>
          </cell>
          <cell r="H27">
            <v>-607.18006402362903</v>
          </cell>
          <cell r="I27">
            <v>-646.64024807448004</v>
          </cell>
          <cell r="J27">
            <v>-686.40361680000012</v>
          </cell>
          <cell r="K27">
            <v>-755.5416616</v>
          </cell>
          <cell r="L27">
            <v>-845.29333440000005</v>
          </cell>
          <cell r="M27">
            <v>-951.5187527999999</v>
          </cell>
          <cell r="N27">
            <v>-1046.9635384119997</v>
          </cell>
          <cell r="O27">
            <v>-1085.1935512360801</v>
          </cell>
          <cell r="P27">
            <v>-1170.1974891441607</v>
          </cell>
          <cell r="Q27">
            <v>-1227.1407639274828</v>
          </cell>
          <cell r="R27">
            <v>-1305.3645677372358</v>
          </cell>
          <cell r="S27">
            <v>-1372.3881072800486</v>
          </cell>
          <cell r="T27">
            <v>-1455.8792352934577</v>
          </cell>
          <cell r="U27">
            <v>-1560.8002949188879</v>
          </cell>
          <cell r="V27">
            <v>-1673.4286869706575</v>
          </cell>
          <cell r="W27">
            <v>-1812.736621240143</v>
          </cell>
          <cell r="X27">
            <v>-1946.9811350727209</v>
          </cell>
          <cell r="Y27">
            <v>-2091.8301375989563</v>
          </cell>
          <cell r="Z27">
            <v>-2248.1558785900461</v>
          </cell>
          <cell r="AA27">
            <v>-2416.9042375544241</v>
          </cell>
          <cell r="AB27">
            <v>-2599.1010508102818</v>
          </cell>
          <cell r="AC27">
            <v>-2795.8589895220061</v>
          </cell>
          <cell r="AD27">
            <v>-3008.3850371911417</v>
          </cell>
          <cell r="AE27">
            <v>-3237.9886193982843</v>
          </cell>
        </row>
        <row r="28">
          <cell r="A28" t="str">
            <v xml:space="preserve">  Petroleum products cif</v>
          </cell>
          <cell r="B28" t="str">
            <v xml:space="preserve">     Exports, f.o.b.</v>
          </cell>
          <cell r="E28">
            <v>-34.973672800000003</v>
          </cell>
          <cell r="F28">
            <v>-30.798011199999998</v>
          </cell>
          <cell r="G28">
            <v>-69.429404000000005</v>
          </cell>
          <cell r="H28">
            <v>-60.647663999999999</v>
          </cell>
          <cell r="I28">
            <v>-79.373819994479987</v>
          </cell>
          <cell r="J28">
            <v>-98.023983199999989</v>
          </cell>
          <cell r="K28">
            <v>-80.836544799999984</v>
          </cell>
          <cell r="L28">
            <v>-112.70719982137511</v>
          </cell>
          <cell r="M28">
            <v>-213.3991288</v>
          </cell>
          <cell r="N28">
            <v>-204.55300241199998</v>
          </cell>
          <cell r="O28">
            <v>-189.7073728</v>
          </cell>
          <cell r="P28">
            <v>-185.71449371350269</v>
          </cell>
          <cell r="Q28">
            <v>-175.44422007856005</v>
          </cell>
          <cell r="R28">
            <v>-179.73409025827226</v>
          </cell>
          <cell r="S28">
            <v>-179.81668407858012</v>
          </cell>
          <cell r="T28">
            <v>-188.51741006141066</v>
          </cell>
          <cell r="U28">
            <v>-191.75199143453446</v>
          </cell>
          <cell r="V28">
            <v>-205.67702105251038</v>
          </cell>
          <cell r="W28">
            <v>-220.61328632134371</v>
          </cell>
          <cell r="X28">
            <v>-236.63422317399966</v>
          </cell>
          <cell r="Y28">
            <v>-253.81860046089562</v>
          </cell>
          <cell r="Z28">
            <v>-272.25090722636583</v>
          </cell>
          <cell r="AA28">
            <v>-292.02176810914449</v>
          </cell>
          <cell r="AB28">
            <v>-313.22838890923055</v>
          </cell>
          <cell r="AC28">
            <v>-335.97503451181893</v>
          </cell>
          <cell r="AD28">
            <v>-360.37354151806721</v>
          </cell>
          <cell r="AE28">
            <v>-386.54386810310933</v>
          </cell>
        </row>
        <row r="29">
          <cell r="A29" t="str">
            <v>Imports (volume, 1995=100)</v>
          </cell>
          <cell r="B29" t="str">
            <v>Importations (valeurs)</v>
          </cell>
          <cell r="E29">
            <v>109.35800365491733</v>
          </cell>
          <cell r="F29">
            <v>105.3648021264766</v>
          </cell>
          <cell r="G29">
            <v>95.502368898250538</v>
          </cell>
          <cell r="H29">
            <v>100</v>
          </cell>
          <cell r="I29">
            <v>102.98461030786443</v>
          </cell>
          <cell r="J29">
            <v>103.96267632415956</v>
          </cell>
          <cell r="K29">
            <v>120.86636260015089</v>
          </cell>
          <cell r="L29">
            <v>132.91957948652333</v>
          </cell>
          <cell r="M29">
            <v>135.67527586958332</v>
          </cell>
          <cell r="N29">
            <v>154.25894507821039</v>
          </cell>
          <cell r="O29">
            <v>160.04827447705102</v>
          </cell>
          <cell r="P29">
            <v>172.5686071344177</v>
          </cell>
          <cell r="Q29">
            <v>180.54098104954406</v>
          </cell>
          <cell r="R29">
            <v>189.92257035502104</v>
          </cell>
          <cell r="S29">
            <v>197.88174816317456</v>
          </cell>
          <cell r="T29">
            <v>206.76112288591582</v>
          </cell>
          <cell r="U29">
            <v>218.13801582808912</v>
          </cell>
          <cell r="V29">
            <v>230.06796017835973</v>
          </cell>
          <cell r="W29">
            <v>245.15486769657332</v>
          </cell>
          <cell r="X29">
            <v>259.01572896562675</v>
          </cell>
          <cell r="Y29">
            <v>273.74472607242575</v>
          </cell>
          <cell r="Z29">
            <v>289.39940411147791</v>
          </cell>
          <cell r="AA29">
            <v>306.04125421196545</v>
          </cell>
          <cell r="AB29">
            <v>323.73599045991534</v>
          </cell>
          <cell r="AC29">
            <v>342.55384660016756</v>
          </cell>
          <cell r="AD29">
            <v>362.56989395139129</v>
          </cell>
          <cell r="AE29">
            <v>383.86438207250319</v>
          </cell>
        </row>
        <row r="30">
          <cell r="A30" t="str">
            <v xml:space="preserve">  Petroleum products</v>
          </cell>
          <cell r="B30" t="str">
            <v xml:space="preserve">  Produits pétroliers</v>
          </cell>
          <cell r="E30">
            <v>103.99548447570872</v>
          </cell>
          <cell r="F30">
            <v>94.505338243530673</v>
          </cell>
          <cell r="G30">
            <v>118.79700164543847</v>
          </cell>
          <cell r="H30">
            <v>100</v>
          </cell>
          <cell r="I30">
            <v>108.86954545850274</v>
          </cell>
          <cell r="J30">
            <v>118.91760909373193</v>
          </cell>
          <cell r="K30">
            <v>133.69567803963562</v>
          </cell>
          <cell r="L30">
            <v>148.14814169924168</v>
          </cell>
          <cell r="M30">
            <v>151.56339871557128</v>
          </cell>
          <cell r="N30">
            <v>156.82270879221335</v>
          </cell>
          <cell r="O30">
            <v>164.86150167300755</v>
          </cell>
          <cell r="P30">
            <v>173.10457675665793</v>
          </cell>
          <cell r="Q30">
            <v>181.7598055944909</v>
          </cell>
          <cell r="R30">
            <v>190.84779587421536</v>
          </cell>
          <cell r="S30">
            <v>200.39018566792618</v>
          </cell>
          <cell r="T30">
            <v>210.40969495132251</v>
          </cell>
          <cell r="U30">
            <v>224.77800725665853</v>
          </cell>
          <cell r="V30">
            <v>238.71424370657138</v>
          </cell>
          <cell r="W30">
            <v>253.5145268163788</v>
          </cell>
          <cell r="X30">
            <v>269.23242747899423</v>
          </cell>
          <cell r="Y30">
            <v>285.924837982692</v>
          </cell>
          <cell r="Z30">
            <v>303.65217793761889</v>
          </cell>
          <cell r="AA30">
            <v>322.47861296975128</v>
          </cell>
          <cell r="AB30">
            <v>342.4722869738759</v>
          </cell>
          <cell r="AC30">
            <v>363.70556876625619</v>
          </cell>
          <cell r="AD30">
            <v>386.25531402976412</v>
          </cell>
          <cell r="AE30">
            <v>410.20314349960955</v>
          </cell>
        </row>
        <row r="31">
          <cell r="A31" t="str">
            <v xml:space="preserve">  PIP</v>
          </cell>
          <cell r="B31" t="str">
            <v xml:space="preserve">  PIP</v>
          </cell>
        </row>
        <row r="32">
          <cell r="A32" t="str">
            <v xml:space="preserve">  Others</v>
          </cell>
          <cell r="B32" t="str">
            <v xml:space="preserve">  Autres</v>
          </cell>
        </row>
        <row r="34">
          <cell r="A34" t="str">
            <v>Domestic debt and financing</v>
          </cell>
          <cell r="B34" t="str">
            <v>Importations (volume)</v>
          </cell>
        </row>
        <row r="35">
          <cell r="A35" t="str">
            <v>Domestic debt service</v>
          </cell>
          <cell r="B35" t="str">
            <v xml:space="preserve">  Produits pétroliers</v>
          </cell>
        </row>
        <row r="36">
          <cell r="A36" t="str">
            <v xml:space="preserve">  BEAC</v>
          </cell>
          <cell r="B36" t="str">
            <v xml:space="preserve">  PIP</v>
          </cell>
        </row>
        <row r="37">
          <cell r="A37" t="str">
            <v xml:space="preserve">    Principal</v>
          </cell>
          <cell r="B37" t="str">
            <v xml:space="preserve">  Autres</v>
          </cell>
        </row>
        <row r="38">
          <cell r="A38" t="str">
            <v xml:space="preserve">      IMF</v>
          </cell>
        </row>
        <row r="39">
          <cell r="A39" t="str">
            <v xml:space="preserve">      Loans</v>
          </cell>
          <cell r="B39" t="str">
            <v>Dette service int.</v>
          </cell>
        </row>
        <row r="40">
          <cell r="A40" t="str">
            <v xml:space="preserve">    Interest</v>
          </cell>
          <cell r="B40" t="str">
            <v xml:space="preserve">  BEAC</v>
          </cell>
        </row>
        <row r="41">
          <cell r="A41" t="str">
            <v xml:space="preserve">      Advances</v>
          </cell>
          <cell r="B41" t="str">
            <v xml:space="preserve">    Principal</v>
          </cell>
        </row>
        <row r="42">
          <cell r="A42" t="str">
            <v xml:space="preserve">      IMF</v>
          </cell>
          <cell r="B42" t="str">
            <v xml:space="preserve">      FMI</v>
          </cell>
        </row>
        <row r="43">
          <cell r="A43" t="str">
            <v xml:space="preserve">      Loans</v>
          </cell>
          <cell r="B43" t="str">
            <v xml:space="preserve">      Prêts</v>
          </cell>
        </row>
        <row r="44">
          <cell r="A44" t="str">
            <v xml:space="preserve">      Deposits</v>
          </cell>
          <cell r="B44" t="str">
            <v xml:space="preserve">    Intérêts</v>
          </cell>
        </row>
        <row r="45">
          <cell r="A45" t="str">
            <v xml:space="preserve">  Commercial bank</v>
          </cell>
          <cell r="B45" t="str">
            <v xml:space="preserve">      Avances</v>
          </cell>
        </row>
        <row r="46">
          <cell r="A46" t="str">
            <v xml:space="preserve">    Principal</v>
          </cell>
          <cell r="B46" t="str">
            <v xml:space="preserve">      FMI</v>
          </cell>
        </row>
        <row r="47">
          <cell r="A47" t="str">
            <v xml:space="preserve">    Interest</v>
          </cell>
          <cell r="B47" t="str">
            <v xml:space="preserve">      Prêts</v>
          </cell>
        </row>
        <row r="48">
          <cell r="A48" t="str">
            <v>Banking system financing, annual change</v>
          </cell>
          <cell r="B48" t="str">
            <v xml:space="preserve">      Dépôts</v>
          </cell>
        </row>
        <row r="49">
          <cell r="A49" t="str">
            <v xml:space="preserve">  Central bank annual change (net)</v>
          </cell>
          <cell r="B49" t="str">
            <v xml:space="preserve">  Banque commerciale</v>
          </cell>
        </row>
        <row r="50">
          <cell r="A50" t="str">
            <v xml:space="preserve">    Credits, annual change</v>
          </cell>
          <cell r="B50" t="str">
            <v xml:space="preserve">    Principal</v>
          </cell>
        </row>
        <row r="51">
          <cell r="A51" t="str">
            <v xml:space="preserve">      Advance, annual change</v>
          </cell>
          <cell r="B51" t="str">
            <v xml:space="preserve">    Intérêts</v>
          </cell>
        </row>
        <row r="52">
          <cell r="A52" t="str">
            <v xml:space="preserve">      Other loans, annual change</v>
          </cell>
        </row>
        <row r="53">
          <cell r="A53" t="str">
            <v xml:space="preserve">      IMF, annual change</v>
          </cell>
          <cell r="B53" t="str">
            <v>Accumulation brute d'arriérés extérieurs (FMI exclus)</v>
          </cell>
        </row>
        <row r="54">
          <cell r="A54" t="str">
            <v xml:space="preserve">    Deposits, annual change</v>
          </cell>
          <cell r="B54" t="str">
            <v>Paiements d'arriérés extérieurs</v>
          </cell>
        </row>
        <row r="55">
          <cell r="A55" t="str">
            <v xml:space="preserve">  Commercial bank annual change (net)</v>
          </cell>
          <cell r="B55" t="str">
            <v>Reechelonement et annulation d'arriérés extérieurs</v>
          </cell>
        </row>
        <row r="56">
          <cell r="A56" t="str">
            <v xml:space="preserve">          Credits change net</v>
          </cell>
          <cell r="B56" t="str">
            <v>Ext. arrears accumulation (incl IMF)</v>
          </cell>
        </row>
        <row r="57">
          <cell r="A57" t="str">
            <v xml:space="preserve">          Deposits change net</v>
          </cell>
          <cell r="B57" t="str">
            <v>Financement du système bancaire (stock)</v>
          </cell>
        </row>
        <row r="58">
          <cell r="B58" t="str">
            <v xml:space="preserve">  Banque centrale changement annuel (nette)</v>
          </cell>
        </row>
        <row r="59">
          <cell r="A59" t="str">
            <v>IMF relations</v>
          </cell>
          <cell r="B59" t="str">
            <v xml:space="preserve">    Crédits, changement annuel</v>
          </cell>
        </row>
        <row r="60">
          <cell r="A60" t="str">
            <v>IMF charges (interest, CFA)</v>
          </cell>
          <cell r="B60" t="str">
            <v xml:space="preserve">      Avances, changement annuel</v>
          </cell>
        </row>
        <row r="61">
          <cell r="A61" t="str">
            <v>IMF repurchases (Due in CFA)</v>
          </cell>
          <cell r="B61" t="str">
            <v xml:space="preserve">      Autres prêts, changement annuel</v>
          </cell>
        </row>
        <row r="62">
          <cell r="A62" t="str">
            <v>IMF drawings (CFA)</v>
          </cell>
          <cell r="B62" t="str">
            <v xml:space="preserve">      FMI, changement annuel</v>
          </cell>
        </row>
        <row r="63">
          <cell r="A63" t="str">
            <v>IMF HIPC relief</v>
          </cell>
          <cell r="B63" t="str">
            <v xml:space="preserve">    Dépôts, changement annuel</v>
          </cell>
          <cell r="M63">
            <v>1.2700379815221203</v>
          </cell>
          <cell r="N63">
            <v>3.1242507735046345</v>
          </cell>
          <cell r="O63">
            <v>3.0326339788492316</v>
          </cell>
          <cell r="P63">
            <v>4.4239146851705895</v>
          </cell>
          <cell r="Q63">
            <v>7.3526417498888632</v>
          </cell>
          <cell r="R63">
            <v>7.34513768399394</v>
          </cell>
          <cell r="S63">
            <v>4.4019044988164699</v>
          </cell>
          <cell r="T63">
            <v>1.4648870373502698</v>
          </cell>
          <cell r="U63">
            <v>0</v>
          </cell>
          <cell r="V63">
            <v>0</v>
          </cell>
          <cell r="W63">
            <v>0</v>
          </cell>
          <cell r="X63">
            <v>0</v>
          </cell>
          <cell r="Y63">
            <v>0</v>
          </cell>
          <cell r="Z63">
            <v>0</v>
          </cell>
          <cell r="AA63">
            <v>0</v>
          </cell>
          <cell r="AB63">
            <v>0</v>
          </cell>
        </row>
        <row r="64">
          <cell r="A64" t="str">
            <v>IMF actual repayment  (cash basis) in CFA</v>
          </cell>
          <cell r="B64" t="str">
            <v xml:space="preserve">  Banques commerciales changement annuel (nettes)</v>
          </cell>
        </row>
        <row r="65">
          <cell r="B65" t="str">
            <v xml:space="preserve">          Credits change net</v>
          </cell>
        </row>
        <row r="66">
          <cell r="A66" t="str">
            <v>External debt</v>
          </cell>
          <cell r="B66" t="str">
            <v xml:space="preserve">          Deposits change net</v>
          </cell>
        </row>
        <row r="67">
          <cell r="A67" t="str">
            <v xml:space="preserve">  Total rescheduling</v>
          </cell>
        </row>
        <row r="68">
          <cell r="A68" t="str">
            <v xml:space="preserve">    HIPC relief</v>
          </cell>
          <cell r="B68" t="str">
            <v>Allègement de dette</v>
          </cell>
        </row>
        <row r="69">
          <cell r="A69" t="str">
            <v xml:space="preserve">    Bilateral Paris Club</v>
          </cell>
          <cell r="B69" t="str">
            <v xml:space="preserve">  Total rééchelonnement</v>
          </cell>
        </row>
        <row r="70">
          <cell r="A70" t="str">
            <v xml:space="preserve">    Bilateral Outside Paris Club</v>
          </cell>
          <cell r="B70" t="str">
            <v xml:space="preserve">    Bilateraux Club de Paris</v>
          </cell>
        </row>
        <row r="71">
          <cell r="A71" t="str">
            <v xml:space="preserve">    Private creditors</v>
          </cell>
          <cell r="B71" t="str">
            <v xml:space="preserve">    Reechelonnement hors club de Paris</v>
          </cell>
        </row>
        <row r="72">
          <cell r="A72" t="str">
            <v xml:space="preserve">  Debt cancellation</v>
          </cell>
          <cell r="B72" t="str">
            <v xml:space="preserve">    Reechelonnement creancier prive</v>
          </cell>
        </row>
        <row r="73">
          <cell r="A73" t="str">
            <v xml:space="preserve">    HIPC relief</v>
          </cell>
          <cell r="B73" t="str">
            <v xml:space="preserve">  Remise de dette</v>
          </cell>
        </row>
        <row r="74">
          <cell r="A74" t="str">
            <v xml:space="preserve">    Bilateral Paris Club</v>
          </cell>
          <cell r="B74" t="str">
            <v xml:space="preserve">    Bilateraux Club de Paris</v>
          </cell>
        </row>
        <row r="75">
          <cell r="A75" t="str">
            <v xml:space="preserve">    Bilateral Outside Paris Club</v>
          </cell>
          <cell r="B75" t="str">
            <v xml:space="preserve">    Bilateraux hors Club de Paris</v>
          </cell>
        </row>
        <row r="76">
          <cell r="A76" t="str">
            <v xml:space="preserve">    Private creditors</v>
          </cell>
          <cell r="B76" t="str">
            <v xml:space="preserve">    Creanciers prives</v>
          </cell>
        </row>
        <row r="77">
          <cell r="A77" t="str">
            <v>Ext. arrears payments (incl IMF)</v>
          </cell>
          <cell r="B77" t="str">
            <v>IMF charges (interest, CFA)</v>
          </cell>
        </row>
        <row r="78">
          <cell r="A78" t="str">
            <v>Ext. arrears accumulation (excl. IMF)</v>
          </cell>
          <cell r="B78" t="str">
            <v>IMF repurchases (Due in CFA)</v>
          </cell>
        </row>
        <row r="79">
          <cell r="A79" t="str">
            <v>Ext. arrears payment (excl. IMF)</v>
          </cell>
          <cell r="B79" t="str">
            <v>IMF drawings (CFA)</v>
          </cell>
        </row>
        <row r="80">
          <cell r="A80" t="str">
            <v>Ext. arrears rescheduled or cancelled</v>
          </cell>
          <cell r="B80" t="str">
            <v>IMF actual repayment  (cash basis) in CFA</v>
          </cell>
        </row>
        <row r="81">
          <cell r="A81" t="str">
            <v>Ext. arrears accumulation (incl IMF)</v>
          </cell>
        </row>
        <row r="82">
          <cell r="A82" t="str">
            <v>Service on current stock of non-IMF external debt</v>
          </cell>
          <cell r="B82" t="str">
            <v>Service on current stock of non-IMF external debt</v>
          </cell>
        </row>
        <row r="83">
          <cell r="A83" t="str">
            <v xml:space="preserve">   Principal</v>
          </cell>
          <cell r="B83" t="str">
            <v xml:space="preserve">   Principal</v>
          </cell>
        </row>
        <row r="84">
          <cell r="A84" t="str">
            <v xml:space="preserve">   Interest (including on arrears)</v>
          </cell>
          <cell r="B84" t="str">
            <v xml:space="preserve">   Interest (including on arrears)</v>
          </cell>
        </row>
        <row r="85">
          <cell r="A85" t="str">
            <v>Service on projected drawings of non-IMF external debt</v>
          </cell>
          <cell r="B85" t="str">
            <v>Service on projected drawings of non-IMF external debt</v>
          </cell>
        </row>
        <row r="86">
          <cell r="A86" t="str">
            <v xml:space="preserve">   Principal</v>
          </cell>
          <cell r="B86" t="str">
            <v xml:space="preserve">   Principal</v>
          </cell>
        </row>
        <row r="87">
          <cell r="A87" t="str">
            <v xml:space="preserve">   Interest</v>
          </cell>
          <cell r="B87" t="str">
            <v xml:space="preserve">   Interest</v>
          </cell>
        </row>
        <row r="89">
          <cell r="B89" t="str">
            <v>Broad Money</v>
          </cell>
        </row>
      </sheetData>
      <sheetData sheetId="12" refreshError="1">
        <row r="13">
          <cell r="A13" t="str">
            <v xml:space="preserve">       dont: Compte d'opérations</v>
          </cell>
          <cell r="B13" t="str">
            <v xml:space="preserve">    Compte d'opérations</v>
          </cell>
          <cell r="F13">
            <v>-83.3</v>
          </cell>
          <cell r="G13">
            <v>91.8</v>
          </cell>
          <cell r="H13">
            <v>128.9</v>
          </cell>
          <cell r="I13">
            <v>147.1</v>
          </cell>
          <cell r="J13">
            <v>227.8</v>
          </cell>
          <cell r="K13">
            <v>239.3</v>
          </cell>
          <cell r="L13">
            <v>259</v>
          </cell>
          <cell r="M13">
            <v>268.39999999999998</v>
          </cell>
          <cell r="N13">
            <v>318.3</v>
          </cell>
          <cell r="O13">
            <v>396.8</v>
          </cell>
          <cell r="P13">
            <v>392.15012335735946</v>
          </cell>
          <cell r="Q13">
            <v>425.17869623237908</v>
          </cell>
          <cell r="R13">
            <v>438.10587986280325</v>
          </cell>
          <cell r="S13">
            <v>485.11646527580461</v>
          </cell>
          <cell r="T13">
            <v>521.41960074008614</v>
          </cell>
          <cell r="U13">
            <v>514.97374146931782</v>
          </cell>
          <cell r="V13">
            <v>464.43768051248179</v>
          </cell>
          <cell r="W13">
            <v>0</v>
          </cell>
          <cell r="X13">
            <v>0</v>
          </cell>
        </row>
        <row r="14">
          <cell r="A14" t="str">
            <v xml:space="preserve">    Engagements</v>
          </cell>
          <cell r="F14">
            <v>-218.6</v>
          </cell>
          <cell r="G14">
            <v>-264.2</v>
          </cell>
          <cell r="H14">
            <v>-259.5</v>
          </cell>
          <cell r="I14">
            <v>-249</v>
          </cell>
          <cell r="J14">
            <v>-252.5</v>
          </cell>
          <cell r="K14">
            <v>-250</v>
          </cell>
          <cell r="L14">
            <v>-249.4</v>
          </cell>
          <cell r="M14">
            <v>-278.89999999999998</v>
          </cell>
          <cell r="N14">
            <v>-272.60000000000002</v>
          </cell>
          <cell r="O14">
            <v>-261.89999999999998</v>
          </cell>
          <cell r="P14">
            <v>-236.29277645510669</v>
          </cell>
          <cell r="Q14">
            <v>-209.32423809566288</v>
          </cell>
          <cell r="R14">
            <v>-183.31831097051634</v>
          </cell>
          <cell r="S14">
            <v>-184.41831097051636</v>
          </cell>
          <cell r="T14">
            <v>-185.51831097051635</v>
          </cell>
          <cell r="U14">
            <v>-161.21108742562299</v>
          </cell>
          <cell r="V14">
            <v>-162.31108742562299</v>
          </cell>
          <cell r="W14">
            <v>0</v>
          </cell>
          <cell r="X14">
            <v>0</v>
          </cell>
        </row>
        <row r="15">
          <cell r="A15" t="str">
            <v xml:space="preserve">       dont: FMI</v>
          </cell>
          <cell r="B15" t="str">
            <v xml:space="preserve">    FMI</v>
          </cell>
          <cell r="F15">
            <v>-153.19999999999999</v>
          </cell>
          <cell r="G15">
            <v>-186</v>
          </cell>
          <cell r="H15">
            <v>-199.2</v>
          </cell>
          <cell r="I15">
            <v>-187.8</v>
          </cell>
          <cell r="J15">
            <v>-191.6</v>
          </cell>
          <cell r="K15">
            <v>-188.3</v>
          </cell>
          <cell r="L15">
            <v>-186.2</v>
          </cell>
          <cell r="M15">
            <v>-209.4</v>
          </cell>
          <cell r="N15">
            <v>-207.7</v>
          </cell>
          <cell r="O15">
            <v>-194.4</v>
          </cell>
          <cell r="P15">
            <v>-170.09277645510664</v>
          </cell>
          <cell r="Q15">
            <v>-141.12423809566283</v>
          </cell>
          <cell r="R15">
            <v>-114.01831097051631</v>
          </cell>
          <cell r="S15">
            <v>-114.01831097051631</v>
          </cell>
          <cell r="T15">
            <v>-114.01831097051631</v>
          </cell>
          <cell r="U15">
            <v>-89.711087425622949</v>
          </cell>
          <cell r="V15">
            <v>-89.711087425622949</v>
          </cell>
          <cell r="W15">
            <v>0</v>
          </cell>
          <cell r="X15">
            <v>0</v>
          </cell>
        </row>
        <row r="16">
          <cell r="A16" t="str">
            <v xml:space="preserve">  Banques créatrices de monnaie</v>
          </cell>
          <cell r="B16" t="str">
            <v xml:space="preserve">  Banques créatrices de monnaie</v>
          </cell>
          <cell r="F16">
            <v>-13.7</v>
          </cell>
          <cell r="G16">
            <v>12.8</v>
          </cell>
          <cell r="H16">
            <v>21</v>
          </cell>
          <cell r="I16">
            <v>27.8</v>
          </cell>
          <cell r="J16">
            <v>36.700000000000003</v>
          </cell>
          <cell r="K16">
            <v>57.9</v>
          </cell>
          <cell r="L16">
            <v>90.4</v>
          </cell>
          <cell r="M16">
            <v>94.3</v>
          </cell>
          <cell r="N16">
            <v>102.9</v>
          </cell>
          <cell r="O16">
            <v>134.69999999999999</v>
          </cell>
          <cell r="P16">
            <v>144.12899999999999</v>
          </cell>
          <cell r="Q16">
            <v>154.21803</v>
          </cell>
          <cell r="R16">
            <v>165.0132921</v>
          </cell>
          <cell r="S16">
            <v>176.56422254700001</v>
          </cell>
          <cell r="T16">
            <v>188.92371812529001</v>
          </cell>
          <cell r="U16">
            <v>202.14837839406033</v>
          </cell>
          <cell r="V16">
            <v>216.29876488164456</v>
          </cell>
          <cell r="W16">
            <v>0</v>
          </cell>
          <cell r="X16">
            <v>0</v>
          </cell>
        </row>
        <row r="18">
          <cell r="A18" t="str">
            <v>Avoirs intérieurs nets</v>
          </cell>
          <cell r="B18" t="str">
            <v>Avoirs intérieurs nets</v>
          </cell>
          <cell r="F18">
            <v>628.6</v>
          </cell>
          <cell r="G18">
            <v>602.20000000000005</v>
          </cell>
          <cell r="H18">
            <v>593.1</v>
          </cell>
          <cell r="I18">
            <v>611.1</v>
          </cell>
          <cell r="J18">
            <v>564.79999999999995</v>
          </cell>
          <cell r="K18">
            <v>578.9</v>
          </cell>
          <cell r="L18">
            <v>610.1</v>
          </cell>
          <cell r="M18">
            <v>701.7</v>
          </cell>
          <cell r="N18">
            <v>735.6</v>
          </cell>
          <cell r="O18">
            <v>700.4</v>
          </cell>
          <cell r="P18">
            <v>756.61744354341306</v>
          </cell>
          <cell r="Q18">
            <v>784.84948858783639</v>
          </cell>
          <cell r="R18">
            <v>835.38679810596636</v>
          </cell>
          <cell r="S18">
            <v>886.97583846023451</v>
          </cell>
          <cell r="T18">
            <v>957.86392157760258</v>
          </cell>
          <cell r="U18">
            <v>1047.5283414290291</v>
          </cell>
          <cell r="V18">
            <v>1215.5331712441034</v>
          </cell>
          <cell r="W18">
            <v>0</v>
          </cell>
          <cell r="X18">
            <v>0</v>
          </cell>
        </row>
        <row r="19">
          <cell r="A19" t="str">
            <v xml:space="preserve">  Crédit intérieur</v>
          </cell>
          <cell r="B19" t="str">
            <v xml:space="preserve">  Crédit intérieur</v>
          </cell>
          <cell r="F19">
            <v>661.9</v>
          </cell>
          <cell r="G19">
            <v>638.5</v>
          </cell>
          <cell r="H19">
            <v>643.79999999999995</v>
          </cell>
          <cell r="I19">
            <v>683.8</v>
          </cell>
          <cell r="J19">
            <v>583.29999999999995</v>
          </cell>
          <cell r="K19">
            <v>621.5</v>
          </cell>
          <cell r="L19">
            <v>674.6</v>
          </cell>
          <cell r="M19">
            <v>785.3</v>
          </cell>
          <cell r="N19">
            <v>837.4</v>
          </cell>
          <cell r="O19">
            <v>794.2</v>
          </cell>
          <cell r="P19">
            <v>856.98344354341305</v>
          </cell>
          <cell r="Q19">
            <v>892.24110858783638</v>
          </cell>
          <cell r="R19">
            <v>950.29583150596636</v>
          </cell>
          <cell r="S19">
            <v>1009.9285041982346</v>
          </cell>
          <cell r="T19">
            <v>1089.4232739172626</v>
          </cell>
          <cell r="U19">
            <v>1188.2968484324654</v>
          </cell>
          <cell r="V19">
            <v>1366.1554737377801</v>
          </cell>
          <cell r="W19">
            <v>0</v>
          </cell>
          <cell r="X19">
            <v>0</v>
          </cell>
        </row>
        <row r="20">
          <cell r="A20" t="str">
            <v xml:space="preserve">      Position nette du Gouvernement</v>
          </cell>
          <cell r="B20" t="str">
            <v xml:space="preserve">      Position nette du Gouvernement</v>
          </cell>
          <cell r="F20">
            <v>406.9</v>
          </cell>
          <cell r="G20">
            <v>360</v>
          </cell>
          <cell r="H20">
            <v>357.1</v>
          </cell>
          <cell r="I20">
            <v>335.6</v>
          </cell>
          <cell r="J20">
            <v>187.3</v>
          </cell>
          <cell r="K20">
            <v>181.1</v>
          </cell>
          <cell r="L20">
            <v>188.5</v>
          </cell>
          <cell r="M20">
            <v>160.19999999999999</v>
          </cell>
          <cell r="N20">
            <v>181.9</v>
          </cell>
          <cell r="O20">
            <v>107.57444711538457</v>
          </cell>
          <cell r="P20">
            <v>105.0764471153846</v>
          </cell>
          <cell r="Q20">
            <v>66.925447115384586</v>
          </cell>
          <cell r="R20">
            <v>41.675447115384578</v>
          </cell>
          <cell r="S20">
            <v>-16.278552884615429</v>
          </cell>
          <cell r="T20">
            <v>-63.942552884615402</v>
          </cell>
          <cell r="U20">
            <v>-88.706552884615405</v>
          </cell>
          <cell r="V20">
            <v>-6.5510000000000019</v>
          </cell>
          <cell r="W20">
            <v>0</v>
          </cell>
          <cell r="X20">
            <v>0</v>
          </cell>
        </row>
        <row r="21">
          <cell r="A21" t="str">
            <v xml:space="preserve">        BCEAO</v>
          </cell>
          <cell r="B21" t="str">
            <v xml:space="preserve">        BEAC</v>
          </cell>
          <cell r="F21">
            <v>396.7</v>
          </cell>
          <cell r="G21">
            <v>340.9</v>
          </cell>
          <cell r="H21">
            <v>330.7</v>
          </cell>
          <cell r="I21">
            <v>269.39999999999998</v>
          </cell>
          <cell r="J21">
            <v>152.1</v>
          </cell>
          <cell r="K21">
            <v>158.9</v>
          </cell>
          <cell r="L21">
            <v>174.4</v>
          </cell>
          <cell r="M21">
            <v>201.2</v>
          </cell>
          <cell r="N21">
            <v>221</v>
          </cell>
          <cell r="O21">
            <v>188.77444711538459</v>
          </cell>
          <cell r="P21">
            <v>177.37444711538461</v>
          </cell>
          <cell r="Q21">
            <v>141.62344711538461</v>
          </cell>
          <cell r="R21">
            <v>107.27344711538461</v>
          </cell>
          <cell r="S21">
            <v>76.819447115384605</v>
          </cell>
          <cell r="T21">
            <v>48.555447115384624</v>
          </cell>
          <cell r="U21">
            <v>40.291447115384614</v>
          </cell>
          <cell r="V21">
            <v>-6.5510000000000019</v>
          </cell>
          <cell r="W21">
            <v>0</v>
          </cell>
          <cell r="X21">
            <v>0</v>
          </cell>
        </row>
        <row r="22">
          <cell r="A22" t="str">
            <v xml:space="preserve">          Crédits</v>
          </cell>
          <cell r="B22" t="str">
            <v xml:space="preserve">          Crédits</v>
          </cell>
          <cell r="F22">
            <v>402.4</v>
          </cell>
          <cell r="G22">
            <v>354.7</v>
          </cell>
          <cell r="H22">
            <v>349.9</v>
          </cell>
          <cell r="I22">
            <v>296.2</v>
          </cell>
          <cell r="J22">
            <v>293.7</v>
          </cell>
          <cell r="K22">
            <v>296.3</v>
          </cell>
          <cell r="L22">
            <v>279</v>
          </cell>
          <cell r="M22">
            <v>256.60000000000002</v>
          </cell>
          <cell r="N22">
            <v>300.89999999999998</v>
          </cell>
          <cell r="O22">
            <v>292.0744471153846</v>
          </cell>
          <cell r="P22">
            <v>264.0744471153846</v>
          </cell>
          <cell r="Q22">
            <v>229.42344711538459</v>
          </cell>
          <cell r="R22">
            <v>196.17344711538459</v>
          </cell>
          <cell r="S22">
            <v>166.81944711538458</v>
          </cell>
          <cell r="T22">
            <v>139.65544711538459</v>
          </cell>
          <cell r="U22">
            <v>132.49144711538457</v>
          </cell>
          <cell r="V22">
            <v>-6.5510000000000019</v>
          </cell>
          <cell r="W22">
            <v>0</v>
          </cell>
          <cell r="X22">
            <v>0</v>
          </cell>
        </row>
        <row r="23">
          <cell r="A23" t="str">
            <v xml:space="preserve">            Dont:  avance statutaire</v>
          </cell>
          <cell r="B23" t="str">
            <v xml:space="preserve">            Dont:  avances</v>
          </cell>
          <cell r="F23">
            <v>55</v>
          </cell>
          <cell r="G23">
            <v>57.8</v>
          </cell>
          <cell r="H23">
            <v>44.3</v>
          </cell>
          <cell r="I23">
            <v>60</v>
          </cell>
          <cell r="J23">
            <v>66.8</v>
          </cell>
          <cell r="K23">
            <v>70.400000000000006</v>
          </cell>
          <cell r="L23">
            <v>60.7</v>
          </cell>
          <cell r="M23">
            <v>38.9</v>
          </cell>
          <cell r="N23">
            <v>73.5</v>
          </cell>
          <cell r="O23">
            <v>73.5</v>
          </cell>
          <cell r="P23">
            <v>68.8</v>
          </cell>
          <cell r="Q23">
            <v>62.248999999999995</v>
          </cell>
          <cell r="R23">
            <v>55.498999999999995</v>
          </cell>
          <cell r="S23">
            <v>48.545000000000002</v>
          </cell>
          <cell r="T23">
            <v>41.380999999999993</v>
          </cell>
          <cell r="U23">
            <v>34.216999999999992</v>
          </cell>
          <cell r="V23">
            <v>0</v>
          </cell>
          <cell r="W23">
            <v>0</v>
          </cell>
          <cell r="X23">
            <v>0</v>
          </cell>
        </row>
        <row r="24">
          <cell r="A24" t="str">
            <v xml:space="preserve">                        FMI</v>
          </cell>
          <cell r="F24">
            <v>140</v>
          </cell>
          <cell r="G24">
            <v>162.19999999999999</v>
          </cell>
          <cell r="H24">
            <v>182.1</v>
          </cell>
          <cell r="I24">
            <v>175.6</v>
          </cell>
          <cell r="J24">
            <v>168</v>
          </cell>
          <cell r="K24">
            <v>160.80000000000001</v>
          </cell>
          <cell r="L24">
            <v>154</v>
          </cell>
          <cell r="M24">
            <v>154.1</v>
          </cell>
          <cell r="N24">
            <v>159.4</v>
          </cell>
          <cell r="O24">
            <v>152.1744471153846</v>
          </cell>
          <cell r="P24">
            <v>130.6744471153846</v>
          </cell>
          <cell r="Q24">
            <v>104.97444711538459</v>
          </cell>
          <cell r="R24">
            <v>80.474447115384592</v>
          </cell>
          <cell r="S24">
            <v>59.174447115384595</v>
          </cell>
          <cell r="T24">
            <v>39.174447115384595</v>
          </cell>
          <cell r="U24">
            <v>39.174447115384595</v>
          </cell>
          <cell r="V24">
            <v>-6.5510000000000019</v>
          </cell>
          <cell r="W24">
            <v>0</v>
          </cell>
          <cell r="X24">
            <v>0</v>
          </cell>
        </row>
        <row r="25">
          <cell r="A25" t="str">
            <v xml:space="preserve">                        Concours consolidés et non consolidés refinancés</v>
          </cell>
          <cell r="B25" t="str">
            <v xml:space="preserve">                        Prêts consolidés</v>
          </cell>
          <cell r="F25">
            <v>147</v>
          </cell>
          <cell r="G25">
            <v>74.3</v>
          </cell>
          <cell r="H25">
            <v>62.7</v>
          </cell>
          <cell r="I25">
            <v>1.5</v>
          </cell>
          <cell r="J25">
            <v>0</v>
          </cell>
          <cell r="K25">
            <v>6</v>
          </cell>
          <cell r="L25">
            <v>5.2</v>
          </cell>
          <cell r="M25">
            <v>4.5</v>
          </cell>
          <cell r="N25">
            <v>8.9</v>
          </cell>
          <cell r="O25">
            <v>7.3</v>
          </cell>
          <cell r="P25">
            <v>5.5</v>
          </cell>
          <cell r="Q25">
            <v>3.1</v>
          </cell>
          <cell r="R25">
            <v>1.1000000000000001</v>
          </cell>
          <cell r="S25">
            <v>0</v>
          </cell>
          <cell r="T25">
            <v>0</v>
          </cell>
          <cell r="U25">
            <v>0</v>
          </cell>
          <cell r="V25">
            <v>0</v>
          </cell>
          <cell r="W25">
            <v>0</v>
          </cell>
          <cell r="X25">
            <v>0</v>
          </cell>
        </row>
        <row r="26">
          <cell r="A26" t="str">
            <v xml:space="preserve">                        Autres concours</v>
          </cell>
          <cell r="B26" t="str">
            <v xml:space="preserve">                        FMI</v>
          </cell>
          <cell r="F26">
            <v>60.4</v>
          </cell>
          <cell r="G26">
            <v>60.4</v>
          </cell>
          <cell r="H26">
            <v>60.8</v>
          </cell>
          <cell r="I26">
            <v>59.1</v>
          </cell>
          <cell r="J26">
            <v>58.9</v>
          </cell>
          <cell r="K26">
            <v>59.1</v>
          </cell>
          <cell r="L26">
            <v>59.1</v>
          </cell>
          <cell r="M26">
            <v>59.1</v>
          </cell>
          <cell r="N26">
            <v>59.1</v>
          </cell>
          <cell r="O26">
            <v>59.1</v>
          </cell>
          <cell r="P26">
            <v>59.1</v>
          </cell>
          <cell r="Q26">
            <v>59.1</v>
          </cell>
          <cell r="R26">
            <v>59.1</v>
          </cell>
          <cell r="S26">
            <v>59.1</v>
          </cell>
          <cell r="T26">
            <v>59.1</v>
          </cell>
          <cell r="U26">
            <v>59.1</v>
          </cell>
          <cell r="V26">
            <v>0</v>
          </cell>
          <cell r="W26">
            <v>0</v>
          </cell>
          <cell r="X26">
            <v>0</v>
          </cell>
        </row>
        <row r="27">
          <cell r="A27" t="str">
            <v xml:space="preserve">          Dépôts</v>
          </cell>
          <cell r="B27" t="str">
            <v xml:space="preserve">          Dépôts</v>
          </cell>
          <cell r="F27">
            <v>-5.7</v>
          </cell>
          <cell r="G27">
            <v>-13.8</v>
          </cell>
          <cell r="H27">
            <v>-19.2</v>
          </cell>
          <cell r="I27">
            <v>-26.8</v>
          </cell>
          <cell r="J27">
            <v>-141.6</v>
          </cell>
          <cell r="K27">
            <v>-137.4</v>
          </cell>
          <cell r="L27">
            <v>-104.6</v>
          </cell>
          <cell r="M27">
            <v>-55.4</v>
          </cell>
          <cell r="N27">
            <v>-79.900000000000006</v>
          </cell>
          <cell r="O27">
            <v>-103.3</v>
          </cell>
          <cell r="P27">
            <v>-86.7</v>
          </cell>
          <cell r="Q27">
            <v>-87.8</v>
          </cell>
          <cell r="R27">
            <v>-88.9</v>
          </cell>
          <cell r="S27">
            <v>-90</v>
          </cell>
          <cell r="T27">
            <v>-91.1</v>
          </cell>
          <cell r="U27">
            <v>-92.2</v>
          </cell>
          <cell r="V27">
            <v>0</v>
          </cell>
          <cell r="W27">
            <v>0</v>
          </cell>
          <cell r="X27">
            <v>0</v>
          </cell>
        </row>
        <row r="28">
          <cell r="A28" t="str">
            <v xml:space="preserve">        Banques</v>
          </cell>
          <cell r="B28" t="str">
            <v xml:space="preserve">        Banques</v>
          </cell>
          <cell r="F28">
            <v>9.5</v>
          </cell>
          <cell r="G28">
            <v>17.5</v>
          </cell>
          <cell r="H28">
            <v>24.6</v>
          </cell>
          <cell r="I28">
            <v>66.400000000000006</v>
          </cell>
          <cell r="J28">
            <v>35</v>
          </cell>
          <cell r="K28">
            <v>20.9</v>
          </cell>
          <cell r="L28">
            <v>13</v>
          </cell>
          <cell r="M28">
            <v>-42.5</v>
          </cell>
          <cell r="N28">
            <v>-42</v>
          </cell>
          <cell r="O28">
            <v>-84.1</v>
          </cell>
          <cell r="P28">
            <v>-75.198000000000022</v>
          </cell>
          <cell r="Q28">
            <v>-77.598000000000027</v>
          </cell>
          <cell r="R28">
            <v>-68.498000000000033</v>
          </cell>
          <cell r="S28">
            <v>-95.998000000000033</v>
          </cell>
          <cell r="T28">
            <v>-115.39800000000002</v>
          </cell>
          <cell r="U28">
            <v>-131.89800000000002</v>
          </cell>
          <cell r="V28">
            <v>0</v>
          </cell>
          <cell r="W28">
            <v>0</v>
          </cell>
          <cell r="X28">
            <v>0</v>
          </cell>
        </row>
        <row r="29">
          <cell r="A29" t="str">
            <v xml:space="preserve">          Crédits</v>
          </cell>
          <cell r="B29" t="str">
            <v xml:space="preserve">          Crédits</v>
          </cell>
          <cell r="F29">
            <v>73.7</v>
          </cell>
          <cell r="G29">
            <v>100.3</v>
          </cell>
          <cell r="H29">
            <v>104.4</v>
          </cell>
          <cell r="I29">
            <v>161.6</v>
          </cell>
          <cell r="J29">
            <v>144.6</v>
          </cell>
          <cell r="K29">
            <v>122.4</v>
          </cell>
          <cell r="L29">
            <v>110.6</v>
          </cell>
          <cell r="M29">
            <v>94</v>
          </cell>
          <cell r="N29">
            <v>101.8</v>
          </cell>
          <cell r="O29">
            <v>60.5</v>
          </cell>
          <cell r="P29">
            <v>69.402000000000001</v>
          </cell>
          <cell r="Q29">
            <v>67.001999999999995</v>
          </cell>
          <cell r="R29">
            <v>76.10199999999999</v>
          </cell>
          <cell r="S29">
            <v>48.60199999999999</v>
          </cell>
          <cell r="T29">
            <v>29.201999999999998</v>
          </cell>
          <cell r="U29">
            <v>12.701999999999998</v>
          </cell>
          <cell r="V29">
            <v>0</v>
          </cell>
          <cell r="W29">
            <v>0</v>
          </cell>
          <cell r="X29">
            <v>0</v>
          </cell>
        </row>
        <row r="30">
          <cell r="A30" t="str">
            <v xml:space="preserve">          Dépôts</v>
          </cell>
          <cell r="B30" t="str">
            <v xml:space="preserve">          Dépôts</v>
          </cell>
          <cell r="F30">
            <v>-64.2</v>
          </cell>
          <cell r="G30">
            <v>-82.8</v>
          </cell>
          <cell r="H30">
            <v>-79.8</v>
          </cell>
          <cell r="I30">
            <v>-95.2</v>
          </cell>
          <cell r="J30">
            <v>-109.6</v>
          </cell>
          <cell r="K30">
            <v>-101.5</v>
          </cell>
          <cell r="L30">
            <v>-97.6</v>
          </cell>
          <cell r="M30">
            <v>-136.5</v>
          </cell>
          <cell r="N30">
            <v>-143.80000000000001</v>
          </cell>
          <cell r="O30">
            <v>-144.6</v>
          </cell>
          <cell r="P30">
            <v>-144.6</v>
          </cell>
          <cell r="Q30">
            <v>-144.6</v>
          </cell>
          <cell r="R30">
            <v>-144.6</v>
          </cell>
          <cell r="S30">
            <v>-144.6</v>
          </cell>
          <cell r="T30">
            <v>-144.6</v>
          </cell>
          <cell r="U30">
            <v>-144.6</v>
          </cell>
          <cell r="V30">
            <v>0</v>
          </cell>
          <cell r="W30">
            <v>0</v>
          </cell>
          <cell r="X30">
            <v>0</v>
          </cell>
        </row>
        <row r="31">
          <cell r="A31" t="str">
            <v xml:space="preserve">      Autres institutions</v>
          </cell>
          <cell r="B31" t="str">
            <v xml:space="preserve">      Autres organismes publics</v>
          </cell>
          <cell r="F31">
            <v>0.7</v>
          </cell>
          <cell r="G31">
            <v>1.6</v>
          </cell>
          <cell r="H31">
            <v>1.8</v>
          </cell>
          <cell r="I31">
            <v>-0.2</v>
          </cell>
          <cell r="J31">
            <v>0.2</v>
          </cell>
          <cell r="K31">
            <v>1.3</v>
          </cell>
          <cell r="L31">
            <v>1.1000000000000001</v>
          </cell>
          <cell r="M31">
            <v>1.5</v>
          </cell>
          <cell r="N31">
            <v>2.9</v>
          </cell>
          <cell r="O31">
            <v>2.9</v>
          </cell>
          <cell r="P31">
            <v>2.9</v>
          </cell>
          <cell r="Q31">
            <v>2.9</v>
          </cell>
          <cell r="R31">
            <v>2.9</v>
          </cell>
          <cell r="S31">
            <v>2.9</v>
          </cell>
          <cell r="T31">
            <v>2.9</v>
          </cell>
          <cell r="U31">
            <v>2.9</v>
          </cell>
          <cell r="V31">
            <v>0</v>
          </cell>
          <cell r="W31">
            <v>0</v>
          </cell>
          <cell r="X31">
            <v>0</v>
          </cell>
        </row>
        <row r="33">
          <cell r="A33" t="str">
            <v xml:space="preserve">  Crédits à l'économie</v>
          </cell>
          <cell r="B33" t="str">
            <v xml:space="preserve">  Crédits à l'économie</v>
          </cell>
          <cell r="F33">
            <v>255</v>
          </cell>
          <cell r="G33">
            <v>278.5</v>
          </cell>
          <cell r="H33">
            <v>286.7</v>
          </cell>
          <cell r="I33">
            <v>348.2</v>
          </cell>
          <cell r="J33">
            <v>396</v>
          </cell>
          <cell r="K33">
            <v>440.4</v>
          </cell>
          <cell r="L33">
            <v>486.1</v>
          </cell>
          <cell r="M33">
            <v>625.1</v>
          </cell>
          <cell r="N33">
            <v>655.5</v>
          </cell>
          <cell r="O33">
            <v>686.62555288461544</v>
          </cell>
          <cell r="P33">
            <v>751.90699642802849</v>
          </cell>
          <cell r="Q33">
            <v>825.31566147245178</v>
          </cell>
          <cell r="R33">
            <v>908.62038439058176</v>
          </cell>
          <cell r="S33">
            <v>1026.20705708285</v>
          </cell>
          <cell r="T33">
            <v>1153.365826801878</v>
          </cell>
          <cell r="U33">
            <v>1277.0034013170807</v>
          </cell>
          <cell r="V33">
            <v>1372.70647373778</v>
          </cell>
          <cell r="W33">
            <v>0</v>
          </cell>
          <cell r="X33">
            <v>0</v>
          </cell>
        </row>
        <row r="34">
          <cell r="A34" t="str">
            <v xml:space="preserve">    Dont: crédits de campagne</v>
          </cell>
          <cell r="B34" t="str">
            <v xml:space="preserve">    Entreprises publiques</v>
          </cell>
          <cell r="F34">
            <v>7.6</v>
          </cell>
          <cell r="G34">
            <v>12.7</v>
          </cell>
          <cell r="H34">
            <v>0.4</v>
          </cell>
          <cell r="I34">
            <v>1.1000000000000001</v>
          </cell>
          <cell r="J34">
            <v>2</v>
          </cell>
          <cell r="K34">
            <v>12.7</v>
          </cell>
          <cell r="L34">
            <v>1.7</v>
          </cell>
          <cell r="M34">
            <v>0</v>
          </cell>
          <cell r="N34">
            <v>5</v>
          </cell>
          <cell r="O34">
            <v>0.9</v>
          </cell>
          <cell r="P34">
            <v>8</v>
          </cell>
          <cell r="Q34">
            <v>8.6334990105777472</v>
          </cell>
          <cell r="R34">
            <v>9.3162198552853734</v>
          </cell>
          <cell r="S34">
            <v>10.072696907534548</v>
          </cell>
          <cell r="T34">
            <v>10.890599896426355</v>
          </cell>
          <cell r="U34">
            <v>11.717196428565114</v>
          </cell>
          <cell r="V34">
            <v>12.606531637493203</v>
          </cell>
          <cell r="W34">
            <v>0</v>
          </cell>
          <cell r="X34">
            <v>0</v>
          </cell>
        </row>
        <row r="36">
          <cell r="A36" t="str">
            <v>Autres éléments (nets)</v>
          </cell>
          <cell r="B36" t="str">
            <v>Autres postes (nets)</v>
          </cell>
          <cell r="F36">
            <v>-33.299999999999997</v>
          </cell>
          <cell r="G36">
            <v>-36.299999999999997</v>
          </cell>
          <cell r="H36">
            <v>-50.7</v>
          </cell>
          <cell r="I36">
            <v>-72.7</v>
          </cell>
          <cell r="J36">
            <v>-18.5</v>
          </cell>
          <cell r="K36">
            <v>-42.6</v>
          </cell>
          <cell r="L36">
            <v>-64.5</v>
          </cell>
          <cell r="M36">
            <v>-83.6</v>
          </cell>
          <cell r="N36">
            <v>-101.8</v>
          </cell>
          <cell r="O36">
            <v>-93.8</v>
          </cell>
          <cell r="P36">
            <v>-100.366</v>
          </cell>
          <cell r="Q36">
            <v>-107.39162</v>
          </cell>
          <cell r="R36">
            <v>-114.90903340000001</v>
          </cell>
          <cell r="S36">
            <v>-122.95266573800002</v>
          </cell>
          <cell r="T36">
            <v>-131.55935233966002</v>
          </cell>
          <cell r="U36">
            <v>-140.76850700343624</v>
          </cell>
          <cell r="V36">
            <v>-150.62230249367678</v>
          </cell>
          <cell r="W36">
            <v>0</v>
          </cell>
          <cell r="X36">
            <v>0</v>
          </cell>
        </row>
        <row r="38">
          <cell r="A38" t="str">
            <v>Masse monétaire</v>
          </cell>
          <cell r="B38" t="str">
            <v>Monnaie et quasi monnaie</v>
          </cell>
          <cell r="F38">
            <v>314.5</v>
          </cell>
          <cell r="G38">
            <v>446.9</v>
          </cell>
          <cell r="H38">
            <v>488</v>
          </cell>
          <cell r="I38">
            <v>540.9</v>
          </cell>
          <cell r="J38">
            <v>580.4</v>
          </cell>
          <cell r="K38">
            <v>630.29999999999995</v>
          </cell>
          <cell r="L38">
            <v>714.1</v>
          </cell>
          <cell r="M38">
            <v>790.4</v>
          </cell>
          <cell r="N38">
            <v>905.2</v>
          </cell>
          <cell r="O38">
            <v>979.9</v>
          </cell>
          <cell r="P38">
            <v>1066.5037904456658</v>
          </cell>
          <cell r="Q38">
            <v>1164.8219767245525</v>
          </cell>
          <cell r="R38">
            <v>1265.0876590982532</v>
          </cell>
          <cell r="S38">
            <v>1374.1382153125228</v>
          </cell>
          <cell r="T38">
            <v>1492.5889294724623</v>
          </cell>
          <cell r="U38">
            <v>1613.3393738667842</v>
          </cell>
          <cell r="V38">
            <v>1743.8585292126065</v>
          </cell>
          <cell r="W38">
            <v>0</v>
          </cell>
          <cell r="X38">
            <v>0</v>
          </cell>
        </row>
        <row r="39">
          <cell r="A39" t="str">
            <v xml:space="preserve">  Circulation fiduciaire</v>
          </cell>
          <cell r="B39" t="str">
            <v xml:space="preserve">  Circulation fiduciaire</v>
          </cell>
          <cell r="F39">
            <v>93.1</v>
          </cell>
          <cell r="G39">
            <v>145.69999999999999</v>
          </cell>
          <cell r="H39">
            <v>152.1</v>
          </cell>
          <cell r="I39">
            <v>142</v>
          </cell>
          <cell r="J39">
            <v>142.80000000000001</v>
          </cell>
          <cell r="K39">
            <v>158.5</v>
          </cell>
          <cell r="L39">
            <v>179.7</v>
          </cell>
          <cell r="M39">
            <v>172</v>
          </cell>
          <cell r="N39">
            <v>217.8</v>
          </cell>
          <cell r="O39">
            <v>204.6</v>
          </cell>
          <cell r="P39">
            <v>218.2</v>
          </cell>
          <cell r="Q39">
            <v>233.29668551350804</v>
          </cell>
          <cell r="R39">
            <v>249.4123812465225</v>
          </cell>
          <cell r="S39">
            <v>267.17054279127495</v>
          </cell>
          <cell r="T39">
            <v>286.19308543801378</v>
          </cell>
          <cell r="U39">
            <v>305.05320976837885</v>
          </cell>
          <cell r="V39">
            <v>325.15621629211495</v>
          </cell>
          <cell r="W39">
            <v>0</v>
          </cell>
          <cell r="X39">
            <v>0</v>
          </cell>
        </row>
        <row r="40">
          <cell r="A40" t="str">
            <v xml:space="preserve">  Dépôts</v>
          </cell>
          <cell r="B40" t="str">
            <v xml:space="preserve">  Depots</v>
          </cell>
          <cell r="F40">
            <v>221.4</v>
          </cell>
          <cell r="G40">
            <v>301.2</v>
          </cell>
          <cell r="H40">
            <v>335.9</v>
          </cell>
          <cell r="I40">
            <v>398.9</v>
          </cell>
          <cell r="J40">
            <v>437.6</v>
          </cell>
          <cell r="K40">
            <v>471.8</v>
          </cell>
          <cell r="L40">
            <v>534.4</v>
          </cell>
          <cell r="M40">
            <v>618.4</v>
          </cell>
          <cell r="N40">
            <v>687.4</v>
          </cell>
          <cell r="O40">
            <v>775.3</v>
          </cell>
          <cell r="P40">
            <v>848.30379044566575</v>
          </cell>
          <cell r="Q40">
            <v>931.52529121104453</v>
          </cell>
          <cell r="R40">
            <v>1015.6752778517307</v>
          </cell>
          <cell r="S40">
            <v>1106.9676725212478</v>
          </cell>
          <cell r="T40">
            <v>1206.3958440344486</v>
          </cell>
          <cell r="U40">
            <v>1308.2861640984054</v>
          </cell>
          <cell r="V40">
            <v>1418.7023129204915</v>
          </cell>
          <cell r="W40">
            <v>0</v>
          </cell>
          <cell r="X40">
            <v>0</v>
          </cell>
        </row>
        <row r="41">
          <cell r="A41" t="str">
            <v xml:space="preserve">    Dépôts à vue</v>
          </cell>
          <cell r="B41" t="str">
            <v xml:space="preserve">    Dépôts à vue</v>
          </cell>
          <cell r="F41">
            <v>94.2</v>
          </cell>
          <cell r="G41">
            <v>148.9</v>
          </cell>
          <cell r="H41">
            <v>158.9</v>
          </cell>
          <cell r="I41">
            <v>189.4</v>
          </cell>
          <cell r="J41">
            <v>199.9</v>
          </cell>
          <cell r="K41">
            <v>238.6</v>
          </cell>
          <cell r="L41">
            <v>261.2</v>
          </cell>
          <cell r="M41">
            <v>292.89999999999998</v>
          </cell>
          <cell r="N41">
            <v>323.5</v>
          </cell>
          <cell r="O41">
            <v>371.2</v>
          </cell>
          <cell r="P41">
            <v>424.60379044566577</v>
          </cell>
          <cell r="Q41">
            <v>438.38875721090045</v>
          </cell>
          <cell r="R41">
            <v>477.99091123804908</v>
          </cell>
          <cell r="S41">
            <v>520.9543818164442</v>
          </cell>
          <cell r="T41">
            <v>567.74666212560987</v>
          </cell>
          <cell r="U41">
            <v>1308.2861640984054</v>
          </cell>
          <cell r="V41">
            <v>1418.7023129204915</v>
          </cell>
          <cell r="W41">
            <v>0</v>
          </cell>
          <cell r="X41">
            <v>0</v>
          </cell>
        </row>
        <row r="42">
          <cell r="A42" t="str">
            <v xml:space="preserve">    Dépôts à terme</v>
          </cell>
          <cell r="F42">
            <v>127.2</v>
          </cell>
          <cell r="G42">
            <v>152.30000000000001</v>
          </cell>
          <cell r="H42">
            <v>177</v>
          </cell>
          <cell r="I42">
            <v>209.5</v>
          </cell>
          <cell r="J42">
            <v>237.7</v>
          </cell>
          <cell r="K42">
            <v>233.2</v>
          </cell>
          <cell r="L42">
            <v>273.2</v>
          </cell>
          <cell r="M42">
            <v>325.5</v>
          </cell>
          <cell r="N42">
            <v>363.9</v>
          </cell>
          <cell r="O42">
            <v>404.1</v>
          </cell>
          <cell r="P42">
            <v>423.7</v>
          </cell>
          <cell r="Q42">
            <v>493.13653400014408</v>
          </cell>
          <cell r="R42">
            <v>537.68436661368162</v>
          </cell>
          <cell r="S42">
            <v>586.01329070480358</v>
          </cell>
          <cell r="T42">
            <v>638.64918190883873</v>
          </cell>
          <cell r="U42">
            <v>0</v>
          </cell>
          <cell r="V42">
            <v>0</v>
          </cell>
          <cell r="W42">
            <v>0</v>
          </cell>
          <cell r="X42">
            <v>0</v>
          </cell>
        </row>
        <row r="44">
          <cell r="A44" t="str">
            <v>_x001E__Pour mémoire_x001F_</v>
          </cell>
          <cell r="B44" t="str">
            <v>_x001E__Pour mémoire_x001F_</v>
          </cell>
        </row>
        <row r="45">
          <cell r="A45" t="str">
            <v xml:space="preserve">  Vitesse de circulation (fin de période)</v>
          </cell>
          <cell r="B45" t="str">
            <v xml:space="preserve">  Vitesse de circulation</v>
          </cell>
          <cell r="F45">
            <v>4.8896661367249603</v>
          </cell>
          <cell r="G45">
            <v>4.5251734168717839</v>
          </cell>
          <cell r="H45">
            <v>4.5778688524590168</v>
          </cell>
          <cell r="I45">
            <v>4.3849140321686084</v>
          </cell>
          <cell r="J45">
            <v>4.3945554789800125</v>
          </cell>
          <cell r="K45">
            <v>4.3482468665714737</v>
          </cell>
          <cell r="L45">
            <v>4.0973253045791909</v>
          </cell>
          <cell r="M45">
            <v>3.9397746632303732</v>
          </cell>
          <cell r="N45">
            <v>3.7336253293388846</v>
          </cell>
          <cell r="O45">
            <v>3.6224251541120802</v>
          </cell>
          <cell r="P45">
            <v>3.6390665127284949</v>
          </cell>
          <cell r="Q45">
            <v>3.5957517247250186</v>
          </cell>
          <cell r="R45">
            <v>3.5725763548510194</v>
          </cell>
          <cell r="S45">
            <v>3.5561310576918816</v>
          </cell>
          <cell r="T45">
            <v>3.5397614615876112</v>
          </cell>
          <cell r="U45">
            <v>3.5233873221594147</v>
          </cell>
          <cell r="V45">
            <v>3.5070889258130404</v>
          </cell>
          <cell r="W45">
            <v>0</v>
          </cell>
          <cell r="X45">
            <v>0</v>
          </cell>
        </row>
        <row r="47">
          <cell r="A47" t="str">
            <v>Dette Etat vis-à-vis BCEAO</v>
          </cell>
          <cell r="K47">
            <v>135.5</v>
          </cell>
          <cell r="L47">
            <v>125</v>
          </cell>
          <cell r="M47">
            <v>102.5</v>
          </cell>
          <cell r="N47">
            <v>141.5</v>
          </cell>
          <cell r="O47">
            <v>139.9</v>
          </cell>
          <cell r="P47">
            <v>133.4</v>
          </cell>
          <cell r="Q47">
            <v>124.44899999999998</v>
          </cell>
          <cell r="R47">
            <v>115.69899999999998</v>
          </cell>
          <cell r="S47">
            <v>107.645</v>
          </cell>
          <cell r="T47">
            <v>100.48099999999999</v>
          </cell>
          <cell r="U47">
            <v>93.316999999999993</v>
          </cell>
          <cell r="V47">
            <v>0</v>
          </cell>
          <cell r="W47">
            <v>0</v>
          </cell>
          <cell r="X47">
            <v>0</v>
          </cell>
        </row>
        <row r="48">
          <cell r="A48" t="str">
            <v>Dette Etat vis-à-vis banques com.</v>
          </cell>
          <cell r="K48">
            <v>122.4</v>
          </cell>
          <cell r="L48">
            <v>110.6</v>
          </cell>
          <cell r="M48">
            <v>94</v>
          </cell>
          <cell r="N48">
            <v>101.8</v>
          </cell>
          <cell r="O48">
            <v>60.5</v>
          </cell>
          <cell r="P48">
            <v>69.402000000000001</v>
          </cell>
          <cell r="Q48">
            <v>67.001999999999995</v>
          </cell>
          <cell r="R48">
            <v>76.001999999999995</v>
          </cell>
          <cell r="S48">
            <v>48.60199999999999</v>
          </cell>
          <cell r="T48">
            <v>29.201999999999998</v>
          </cell>
          <cell r="U48">
            <v>12.701999999999998</v>
          </cell>
          <cell r="V48">
            <v>0</v>
          </cell>
          <cell r="W48">
            <v>0</v>
          </cell>
          <cell r="X48">
            <v>0</v>
          </cell>
        </row>
        <row r="49">
          <cell r="B49" t="str">
            <v xml:space="preserve">  Taux d'intérêts </v>
          </cell>
        </row>
        <row r="50">
          <cell r="A50" t="str">
            <v>WETA submission</v>
          </cell>
          <cell r="B50" t="str">
            <v xml:space="preserve">    BEAC</v>
          </cell>
        </row>
        <row r="51">
          <cell r="B51" t="str">
            <v xml:space="preserve">      Avances</v>
          </cell>
        </row>
        <row r="52">
          <cell r="A52" t="str">
            <v>Discount rate 1/</v>
          </cell>
          <cell r="B52" t="str">
            <v xml:space="preserve">      Prêts</v>
          </cell>
          <cell r="F52">
            <v>10.5</v>
          </cell>
          <cell r="G52">
            <v>10</v>
          </cell>
          <cell r="H52">
            <v>7.5</v>
          </cell>
          <cell r="I52">
            <v>6.5</v>
          </cell>
          <cell r="J52">
            <v>6</v>
          </cell>
          <cell r="K52">
            <v>6.25</v>
          </cell>
          <cell r="L52">
            <v>5.75</v>
          </cell>
          <cell r="M52">
            <v>6.5</v>
          </cell>
          <cell r="N52">
            <v>6.5</v>
          </cell>
          <cell r="O52">
            <v>6.5</v>
          </cell>
          <cell r="P52">
            <v>6.5</v>
          </cell>
          <cell r="Q52">
            <v>6.5</v>
          </cell>
          <cell r="R52">
            <v>6.5</v>
          </cell>
          <cell r="S52">
            <v>6.5</v>
          </cell>
          <cell r="T52">
            <v>6.5</v>
          </cell>
          <cell r="U52">
            <v>6.5</v>
          </cell>
          <cell r="V52">
            <v>0</v>
          </cell>
          <cell r="W52">
            <v>0</v>
          </cell>
          <cell r="X52">
            <v>0</v>
          </cell>
        </row>
        <row r="53">
          <cell r="A53" t="str">
            <v>Short-term interest rate (Money market or Tbill) 2/</v>
          </cell>
          <cell r="B53" t="str">
            <v xml:space="preserve">      Dépôts</v>
          </cell>
          <cell r="F53">
            <v>7.4</v>
          </cell>
          <cell r="G53">
            <v>5.5</v>
          </cell>
          <cell r="H53">
            <v>5.75</v>
          </cell>
          <cell r="I53">
            <v>5</v>
          </cell>
          <cell r="J53">
            <v>4.5</v>
          </cell>
          <cell r="K53">
            <v>4.95</v>
          </cell>
          <cell r="L53">
            <v>4.95</v>
          </cell>
          <cell r="M53">
            <v>4.95</v>
          </cell>
          <cell r="N53">
            <v>4.95</v>
          </cell>
          <cell r="O53">
            <v>4.95</v>
          </cell>
          <cell r="P53">
            <v>4.95</v>
          </cell>
          <cell r="Q53">
            <v>4.95</v>
          </cell>
          <cell r="R53">
            <v>4.95</v>
          </cell>
          <cell r="S53">
            <v>4.95</v>
          </cell>
          <cell r="T53">
            <v>4.95</v>
          </cell>
          <cell r="U53">
            <v>4.95</v>
          </cell>
          <cell r="V53">
            <v>0</v>
          </cell>
          <cell r="W53">
            <v>0</v>
          </cell>
          <cell r="X53">
            <v>0</v>
          </cell>
        </row>
        <row r="54">
          <cell r="A54" t="str">
            <v>Demand deposit rate 3/</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row>
        <row r="55">
          <cell r="A55" t="str">
            <v>Time deposit rate</v>
          </cell>
          <cell r="B55" t="str">
            <v xml:space="preserve">    Banques commerciales</v>
          </cell>
          <cell r="F55">
            <v>7.4</v>
          </cell>
          <cell r="G55">
            <v>5.5</v>
          </cell>
          <cell r="H55">
            <v>5.75</v>
          </cell>
          <cell r="I55">
            <v>5</v>
          </cell>
          <cell r="J55">
            <v>4.5</v>
          </cell>
          <cell r="K55">
            <v>4.95</v>
          </cell>
          <cell r="L55">
            <v>4.95</v>
          </cell>
          <cell r="M55">
            <v>4.95</v>
          </cell>
          <cell r="N55">
            <v>4.95</v>
          </cell>
          <cell r="O55">
            <v>4.95</v>
          </cell>
          <cell r="P55">
            <v>4.95</v>
          </cell>
          <cell r="Q55">
            <v>4.95</v>
          </cell>
          <cell r="R55">
            <v>4.95</v>
          </cell>
          <cell r="S55">
            <v>4.95</v>
          </cell>
          <cell r="T55">
            <v>4.95</v>
          </cell>
          <cell r="U55">
            <v>4.95</v>
          </cell>
          <cell r="V55">
            <v>0</v>
          </cell>
          <cell r="W55">
            <v>0</v>
          </cell>
          <cell r="X55">
            <v>0</v>
          </cell>
        </row>
        <row r="56">
          <cell r="B56" t="str">
            <v xml:space="preserve">      Avances</v>
          </cell>
        </row>
        <row r="57">
          <cell r="B57" t="str">
            <v xml:space="preserve">      Dépôts</v>
          </cell>
        </row>
        <row r="59">
          <cell r="B59" t="str">
            <v xml:space="preserve"> Paiements d'intérêts</v>
          </cell>
        </row>
        <row r="60">
          <cell r="B60" t="str">
            <v xml:space="preserve">    BEAC</v>
          </cell>
        </row>
        <row r="61">
          <cell r="B61" t="str">
            <v xml:space="preserve">      Avances</v>
          </cell>
        </row>
        <row r="62">
          <cell r="B62" t="str">
            <v xml:space="preserve">      Prêts</v>
          </cell>
        </row>
        <row r="63">
          <cell r="B63" t="str">
            <v xml:space="preserve">      Dépôts</v>
          </cell>
        </row>
        <row r="65">
          <cell r="B65" t="str">
            <v xml:space="preserve">    Banques commerciales</v>
          </cell>
        </row>
        <row r="66">
          <cell r="B66" t="str">
            <v xml:space="preserve">      Avances</v>
          </cell>
        </row>
        <row r="67">
          <cell r="B67" t="str">
            <v xml:space="preserve">      Dépôts</v>
          </cell>
        </row>
        <row r="69">
          <cell r="B69" t="str">
            <v xml:space="preserve">  Paiements de principal</v>
          </cell>
        </row>
        <row r="70">
          <cell r="B70" t="str">
            <v xml:space="preserve">    BEAC</v>
          </cell>
        </row>
        <row r="71">
          <cell r="B71" t="str">
            <v xml:space="preserve">    Banques commerciales</v>
          </cell>
        </row>
        <row r="73">
          <cell r="B73" t="str">
            <v xml:space="preserve">  Arriérés</v>
          </cell>
        </row>
        <row r="74">
          <cell r="B74" t="str">
            <v xml:space="preserve">    BEAC</v>
          </cell>
        </row>
        <row r="75">
          <cell r="B75" t="str">
            <v xml:space="preserve">      Intérêts</v>
          </cell>
        </row>
        <row r="76">
          <cell r="B76" t="str">
            <v xml:space="preserve">      Principal</v>
          </cell>
        </row>
        <row r="77">
          <cell r="B77" t="str">
            <v xml:space="preserve">    Banques commerciales</v>
          </cell>
        </row>
        <row r="78">
          <cell r="B78" t="str">
            <v xml:space="preserve">      Intérêts</v>
          </cell>
        </row>
        <row r="79">
          <cell r="B79" t="str">
            <v xml:space="preserve">      Principal</v>
          </cell>
        </row>
        <row r="81">
          <cell r="A81" t="str">
            <v>Reserves internationales</v>
          </cell>
          <cell r="B81" t="str">
            <v>Reserves internationales</v>
          </cell>
        </row>
        <row r="82">
          <cell r="A82" t="str">
            <v xml:space="preserve">  (BEAC, FMI exclu)</v>
          </cell>
          <cell r="B82" t="str">
            <v xml:space="preserve">  (BEAC, FMI exclu)</v>
          </cell>
        </row>
        <row r="83">
          <cell r="A83" t="str">
            <v>Variations des avoirs exterieurs (augm. -)</v>
          </cell>
          <cell r="B83">
            <v>0</v>
          </cell>
        </row>
        <row r="84">
          <cell r="A84" t="str">
            <v xml:space="preserve">  dont: variation de change 1/</v>
          </cell>
          <cell r="B84" t="str">
            <v xml:space="preserve">  dont: variation de change 1/</v>
          </cell>
        </row>
        <row r="85">
          <cell r="A85" t="str">
            <v>=</v>
          </cell>
          <cell r="B85" t="str">
            <v>=</v>
          </cell>
          <cell r="C85" t="str">
            <v>=</v>
          </cell>
          <cell r="D85" t="str">
            <v>=</v>
          </cell>
          <cell r="E85" t="str">
            <v>=</v>
          </cell>
          <cell r="F85" t="str">
            <v>=</v>
          </cell>
          <cell r="G85" t="str">
            <v>=</v>
          </cell>
          <cell r="H85" t="str">
            <v>=</v>
          </cell>
          <cell r="I85" t="str">
            <v>=</v>
          </cell>
          <cell r="J85" t="str">
            <v>=</v>
          </cell>
          <cell r="K85" t="str">
            <v>=</v>
          </cell>
          <cell r="L85" t="str">
            <v>=</v>
          </cell>
          <cell r="M85" t="str">
            <v>=</v>
          </cell>
          <cell r="N85" t="str">
            <v>=</v>
          </cell>
          <cell r="O85" t="str">
            <v>=</v>
          </cell>
          <cell r="P85" t="str">
            <v>=</v>
          </cell>
          <cell r="Q85" t="str">
            <v>=</v>
          </cell>
          <cell r="R85" t="str">
            <v>=</v>
          </cell>
          <cell r="AC85" t="str">
            <v>=</v>
          </cell>
          <cell r="AD85" t="str">
            <v>=</v>
          </cell>
          <cell r="AE85" t="str">
            <v>=</v>
          </cell>
        </row>
        <row r="86">
          <cell r="B86" t="str">
            <v xml:space="preserve">1/ La colonne 1994 programme ne comprend pas la difference de change resultant de la devaluation </v>
          </cell>
          <cell r="AE86">
            <v>9999</v>
          </cell>
        </row>
        <row r="87">
          <cell r="AE87" t="str">
            <v>range end</v>
          </cell>
        </row>
      </sheetData>
      <sheetData sheetId="13" refreshError="1">
        <row r="13">
          <cell r="A13" t="str">
            <v>Transactions avec le FMI (DTS)</v>
          </cell>
          <cell r="B13" t="str">
            <v>Transactions avec le FMI (DTS)</v>
          </cell>
        </row>
        <row r="14">
          <cell r="A14" t="str">
            <v xml:space="preserve">  Charges</v>
          </cell>
          <cell r="B14" t="str">
            <v xml:space="preserve">  Charges</v>
          </cell>
        </row>
        <row r="15">
          <cell r="A15" t="str">
            <v xml:space="preserve">    Accord de confirmation</v>
          </cell>
          <cell r="B15" t="str">
            <v xml:space="preserve">    Accord de confirmation</v>
          </cell>
        </row>
        <row r="16">
          <cell r="A16" t="str">
            <v xml:space="preserve">    FAS</v>
          </cell>
          <cell r="B16" t="str">
            <v xml:space="preserve">    FAS</v>
          </cell>
        </row>
        <row r="17">
          <cell r="A17" t="str">
            <v xml:space="preserve">    FASR</v>
          </cell>
          <cell r="B17" t="str">
            <v xml:space="preserve">    FASR</v>
          </cell>
        </row>
        <row r="19">
          <cell r="A19" t="str">
            <v xml:space="preserve">  Achats/Prêts</v>
          </cell>
          <cell r="B19" t="str">
            <v xml:space="preserve">  Achats/Prêts</v>
          </cell>
        </row>
        <row r="20">
          <cell r="A20" t="str">
            <v xml:space="preserve">    Accord de confirmation</v>
          </cell>
          <cell r="B20" t="str">
            <v xml:space="preserve">    Accord de confirmation</v>
          </cell>
        </row>
        <row r="21">
          <cell r="A21" t="str">
            <v xml:space="preserve">    FAS</v>
          </cell>
          <cell r="B21" t="str">
            <v xml:space="preserve">    FAS</v>
          </cell>
        </row>
        <row r="22">
          <cell r="A22" t="str">
            <v xml:space="preserve">    FASR</v>
          </cell>
          <cell r="B22" t="str">
            <v xml:space="preserve">    FASR</v>
          </cell>
        </row>
        <row r="24">
          <cell r="A24" t="str">
            <v xml:space="preserve">  Rachats/remboursements</v>
          </cell>
          <cell r="B24" t="str">
            <v xml:space="preserve">  Rachats/remboursements</v>
          </cell>
        </row>
        <row r="25">
          <cell r="A25" t="str">
            <v xml:space="preserve">    Accord de confirmation</v>
          </cell>
          <cell r="B25" t="str">
            <v xml:space="preserve">    Accord de confirmation</v>
          </cell>
        </row>
        <row r="26">
          <cell r="A26" t="str">
            <v xml:space="preserve">    FAS</v>
          </cell>
          <cell r="B26" t="str">
            <v xml:space="preserve">    FAS</v>
          </cell>
        </row>
        <row r="27">
          <cell r="A27" t="str">
            <v xml:space="preserve">    FASR</v>
          </cell>
          <cell r="B27" t="str">
            <v xml:space="preserve">    FASR</v>
          </cell>
        </row>
        <row r="29">
          <cell r="A29" t="str">
            <v xml:space="preserve">  Encours</v>
          </cell>
          <cell r="B29" t="str">
            <v xml:space="preserve">  Encours</v>
          </cell>
        </row>
        <row r="30">
          <cell r="A30" t="str">
            <v xml:space="preserve">    Accord de confirmation</v>
          </cell>
          <cell r="B30" t="str">
            <v xml:space="preserve">    Accord de confirmation</v>
          </cell>
        </row>
        <row r="31">
          <cell r="A31" t="str">
            <v xml:space="preserve">    FAS</v>
          </cell>
          <cell r="B31" t="str">
            <v xml:space="preserve">    FAS</v>
          </cell>
        </row>
        <row r="32">
          <cell r="A32" t="str">
            <v xml:space="preserve">    FASR</v>
          </cell>
          <cell r="B32" t="str">
            <v xml:space="preserve">    FASR</v>
          </cell>
        </row>
        <row r="34">
          <cell r="A34" t="str">
            <v>Accumulation avoirs extérieurs nets</v>
          </cell>
          <cell r="N34">
            <v>72.281860028000267</v>
          </cell>
          <cell r="O34">
            <v>78.101330366054398</v>
          </cell>
          <cell r="P34">
            <v>20.957346902252784</v>
          </cell>
          <cell r="Q34">
            <v>59.997111234463432</v>
          </cell>
          <cell r="R34">
            <v>38.933110755570723</v>
          </cell>
          <cell r="S34">
            <v>45.910585413001336</v>
          </cell>
          <cell r="T34">
            <v>35.203135464281488</v>
          </cell>
          <cell r="U34">
            <v>17.861364274125098</v>
          </cell>
          <cell r="V34">
            <v>-51.636060956836026</v>
          </cell>
          <cell r="W34">
            <v>-121.93984758591299</v>
          </cell>
          <cell r="X34">
            <v>-183.37122546732496</v>
          </cell>
          <cell r="Y34">
            <v>-241.58066851185134</v>
          </cell>
          <cell r="Z34">
            <v>-305.3748388607741</v>
          </cell>
          <cell r="AA34">
            <v>-376.32737455764669</v>
          </cell>
          <cell r="AB34">
            <v>-455.1530667293365</v>
          </cell>
        </row>
        <row r="36">
          <cell r="A36" t="str">
            <v>Taux de change</v>
          </cell>
          <cell r="B36" t="str">
            <v>Taux de change</v>
          </cell>
        </row>
        <row r="37">
          <cell r="A37" t="str">
            <v xml:space="preserve">  CFAF/US dollar (moyenne)</v>
          </cell>
          <cell r="B37" t="str">
            <v xml:space="preserve">  CFAF/US dollar (moyenne)</v>
          </cell>
          <cell r="C37">
            <v>272.26499999999999</v>
          </cell>
          <cell r="D37">
            <v>282.10500000000002</v>
          </cell>
          <cell r="E37">
            <v>264.69</v>
          </cell>
          <cell r="F37">
            <v>283.15999999999997</v>
          </cell>
          <cell r="G37">
            <v>555.19999999999993</v>
          </cell>
          <cell r="H37">
            <v>499.09999999999997</v>
          </cell>
          <cell r="I37">
            <v>511.55222788158534</v>
          </cell>
          <cell r="J37">
            <v>583.70000000000005</v>
          </cell>
          <cell r="K37">
            <v>586.70000000000005</v>
          </cell>
          <cell r="L37">
            <v>614.89181935701049</v>
          </cell>
          <cell r="M37">
            <v>710.12139072390039</v>
          </cell>
          <cell r="N37">
            <v>732.36344020133129</v>
          </cell>
          <cell r="O37">
            <v>695.35599059703316</v>
          </cell>
          <cell r="P37">
            <v>653.44953913780068</v>
          </cell>
          <cell r="Q37">
            <v>653.38631578604327</v>
          </cell>
          <cell r="R37">
            <v>651.83165116242026</v>
          </cell>
          <cell r="S37">
            <v>650.6524340552113</v>
          </cell>
          <cell r="T37">
            <v>649.65268774259494</v>
          </cell>
          <cell r="U37">
            <v>649.48763454535731</v>
          </cell>
          <cell r="V37">
            <v>649.48763454535731</v>
          </cell>
          <cell r="W37">
            <v>649.48763454535731</v>
          </cell>
          <cell r="X37">
            <v>649.48763454535731</v>
          </cell>
          <cell r="Y37">
            <v>649.48763454535731</v>
          </cell>
          <cell r="Z37">
            <v>649.48763454535731</v>
          </cell>
          <cell r="AA37">
            <v>649.48763454535731</v>
          </cell>
          <cell r="AB37">
            <v>649.48763454535731</v>
          </cell>
        </row>
        <row r="38">
          <cell r="A38" t="str">
            <v xml:space="preserve">  CFAF/US dollar (fin de periode)</v>
          </cell>
          <cell r="B38" t="str">
            <v xml:space="preserve">  CFAF/US dollar (fin de periode)</v>
          </cell>
          <cell r="C38">
            <v>256.45</v>
          </cell>
          <cell r="D38">
            <v>259</v>
          </cell>
          <cell r="E38">
            <v>275.32499999999999</v>
          </cell>
          <cell r="F38">
            <v>294.77500000000003</v>
          </cell>
          <cell r="G38">
            <v>534.6</v>
          </cell>
          <cell r="H38">
            <v>490.00000000000006</v>
          </cell>
          <cell r="I38">
            <v>527.70000000000005</v>
          </cell>
          <cell r="J38">
            <v>598.80999999999995</v>
          </cell>
          <cell r="K38">
            <v>562.21</v>
          </cell>
          <cell r="L38">
            <v>652.95000000000005</v>
          </cell>
          <cell r="M38">
            <v>704.95110155830196</v>
          </cell>
          <cell r="N38">
            <v>744.30613865879957</v>
          </cell>
          <cell r="O38">
            <v>657.97727268881215</v>
          </cell>
          <cell r="P38">
            <v>661.85300200005997</v>
          </cell>
          <cell r="Q38">
            <v>660.82014469877174</v>
          </cell>
          <cell r="R38">
            <v>659.45870527670195</v>
          </cell>
          <cell r="S38">
            <v>658.27361317769646</v>
          </cell>
          <cell r="T38">
            <v>657.71936639067405</v>
          </cell>
          <cell r="U38">
            <v>657.57167881256328</v>
          </cell>
          <cell r="V38">
            <v>649.48763454535731</v>
          </cell>
          <cell r="W38">
            <v>649.48763454535731</v>
          </cell>
          <cell r="X38">
            <v>649.48763454535731</v>
          </cell>
          <cell r="Y38">
            <v>649.48763454535731</v>
          </cell>
          <cell r="Z38">
            <v>649.48763454535731</v>
          </cell>
          <cell r="AA38">
            <v>649.48763454535731</v>
          </cell>
          <cell r="AB38">
            <v>649.48763454535731</v>
          </cell>
        </row>
        <row r="39">
          <cell r="A39" t="str">
            <v xml:space="preserve">  CFAF/DTS (moyenne)</v>
          </cell>
          <cell r="B39" t="str">
            <v xml:space="preserve">  CFAF/DTS (moyenne)</v>
          </cell>
          <cell r="C39">
            <v>369.40915200000001</v>
          </cell>
          <cell r="D39">
            <v>385.97606100000007</v>
          </cell>
          <cell r="E39">
            <v>372.78939600000001</v>
          </cell>
          <cell r="F39">
            <v>395.37630799999999</v>
          </cell>
          <cell r="G39">
            <v>794.87983999999983</v>
          </cell>
          <cell r="H39">
            <v>757.10974499999998</v>
          </cell>
          <cell r="I39">
            <v>742.65129585501904</v>
          </cell>
          <cell r="J39">
            <v>803.1712</v>
          </cell>
          <cell r="K39">
            <v>795.56520000000012</v>
          </cell>
          <cell r="L39">
            <v>840.75127724128231</v>
          </cell>
          <cell r="M39">
            <v>936.50206772522927</v>
          </cell>
          <cell r="N39">
            <v>932.32951393444694</v>
          </cell>
          <cell r="O39">
            <v>899.67381148156494</v>
          </cell>
          <cell r="P39">
            <v>869.93266449164662</v>
          </cell>
          <cell r="Q39">
            <v>870.13511833004304</v>
          </cell>
          <cell r="R39">
            <v>869.24706319454924</v>
          </cell>
          <cell r="S39">
            <v>868.22573941153257</v>
          </cell>
          <cell r="T39">
            <v>866.79706352086976</v>
          </cell>
          <cell r="U39">
            <v>865.51968621250865</v>
          </cell>
          <cell r="V39">
            <v>865.04660578926382</v>
          </cell>
          <cell r="W39">
            <v>865.04660578926382</v>
          </cell>
          <cell r="X39">
            <v>865.04660578926382</v>
          </cell>
          <cell r="Y39">
            <v>865.04660578926382</v>
          </cell>
          <cell r="Z39">
            <v>865.04660578926382</v>
          </cell>
          <cell r="AA39">
            <v>865.04660578926382</v>
          </cell>
          <cell r="AB39">
            <v>865.04660578926382</v>
          </cell>
        </row>
        <row r="40">
          <cell r="A40" t="str">
            <v xml:space="preserve">  CFAF/DTS (fin de periode)</v>
          </cell>
          <cell r="B40" t="str">
            <v xml:space="preserve">  CFAF/DTS (fin de periode)</v>
          </cell>
          <cell r="C40">
            <v>364.85141500000003</v>
          </cell>
          <cell r="D40">
            <v>370.47359999999998</v>
          </cell>
          <cell r="E40">
            <v>387.76773000000003</v>
          </cell>
          <cell r="F40">
            <v>404.90294</v>
          </cell>
          <cell r="G40">
            <v>780.43581000000006</v>
          </cell>
          <cell r="H40">
            <v>728.38010000000008</v>
          </cell>
          <cell r="I40">
            <v>758.81149200000004</v>
          </cell>
          <cell r="J40">
            <v>817.97446000000002</v>
          </cell>
          <cell r="K40">
            <v>762.60424168595796</v>
          </cell>
          <cell r="L40">
            <v>896.18309752251184</v>
          </cell>
          <cell r="M40">
            <v>918.49110032946908</v>
          </cell>
          <cell r="N40">
            <v>935.38701584742842</v>
          </cell>
          <cell r="O40">
            <v>876.80611462944489</v>
          </cell>
          <cell r="P40">
            <v>881.10996467269081</v>
          </cell>
          <cell r="Q40">
            <v>880.65967131274158</v>
          </cell>
          <cell r="R40">
            <v>879.74920152014727</v>
          </cell>
          <cell r="S40">
            <v>878.46119272069927</v>
          </cell>
          <cell r="T40">
            <v>877.07819842048821</v>
          </cell>
          <cell r="U40">
            <v>875.81366998332169</v>
          </cell>
          <cell r="V40">
            <v>865.04660578926382</v>
          </cell>
          <cell r="W40">
            <v>865.04660578926382</v>
          </cell>
          <cell r="X40">
            <v>865.04660578926382</v>
          </cell>
          <cell r="Y40">
            <v>865.04660578926382</v>
          </cell>
          <cell r="Z40">
            <v>865.04660578926382</v>
          </cell>
          <cell r="AA40">
            <v>865.04660578926382</v>
          </cell>
          <cell r="AB40">
            <v>865.04660578926382</v>
          </cell>
        </row>
        <row r="42">
          <cell r="A42" t="str">
            <v>Recettes fiscales</v>
          </cell>
          <cell r="B42" t="e">
            <v>#REF!</v>
          </cell>
          <cell r="C42">
            <v>0</v>
          </cell>
          <cell r="D42">
            <v>0</v>
          </cell>
          <cell r="E42">
            <v>0</v>
          </cell>
          <cell r="F42">
            <v>267.8</v>
          </cell>
          <cell r="G42">
            <v>330.3</v>
          </cell>
          <cell r="H42">
            <v>369.3</v>
          </cell>
          <cell r="I42">
            <v>401.1</v>
          </cell>
          <cell r="J42">
            <v>438.9</v>
          </cell>
          <cell r="K42">
            <v>491.228364</v>
          </cell>
          <cell r="L42">
            <v>537.29</v>
          </cell>
          <cell r="M42">
            <v>576.79999999999995</v>
          </cell>
          <cell r="N42">
            <v>627.29999999999995</v>
          </cell>
          <cell r="O42">
            <v>698.47</v>
          </cell>
          <cell r="P42">
            <v>759.95668134343373</v>
          </cell>
          <cell r="Q42">
            <v>826.7760934218976</v>
          </cell>
          <cell r="R42">
            <v>897.05206136275888</v>
          </cell>
          <cell r="S42">
            <v>973.30148657859331</v>
          </cell>
          <cell r="T42">
            <v>1060.8986203706668</v>
          </cell>
          <cell r="U42">
            <v>1156.379496204027</v>
          </cell>
          <cell r="V42">
            <v>1260.4536508623894</v>
          </cell>
          <cell r="W42">
            <v>1373.8944794400045</v>
          </cell>
          <cell r="X42">
            <v>1497.5449825896051</v>
          </cell>
          <cell r="Y42">
            <v>1632.3240310226697</v>
          </cell>
          <cell r="Z42">
            <v>1779.2331938147101</v>
          </cell>
          <cell r="AA42">
            <v>1939.3641812580343</v>
          </cell>
          <cell r="AB42">
            <v>2113.9069575712574</v>
          </cell>
        </row>
        <row r="45">
          <cell r="A45" t="str">
            <v>=</v>
          </cell>
          <cell r="B45" t="str">
            <v>=</v>
          </cell>
          <cell r="C45" t="str">
            <v>=</v>
          </cell>
          <cell r="D45" t="str">
            <v>=</v>
          </cell>
          <cell r="E45" t="str">
            <v>=</v>
          </cell>
          <cell r="F45" t="str">
            <v>=</v>
          </cell>
          <cell r="G45" t="str">
            <v>=</v>
          </cell>
          <cell r="H45" t="str">
            <v>=</v>
          </cell>
          <cell r="I45" t="str">
            <v>=</v>
          </cell>
          <cell r="J45" t="str">
            <v>=</v>
          </cell>
          <cell r="K45" t="str">
            <v>=</v>
          </cell>
          <cell r="L45" t="str">
            <v>=</v>
          </cell>
          <cell r="M45" t="str">
            <v>=</v>
          </cell>
          <cell r="N45" t="str">
            <v>=</v>
          </cell>
          <cell r="O45" t="str">
            <v>=</v>
          </cell>
          <cell r="P45" t="str">
            <v>=</v>
          </cell>
          <cell r="Q45" t="str">
            <v>=</v>
          </cell>
          <cell r="R45" t="str">
            <v>=</v>
          </cell>
          <cell r="AD45" t="str">
            <v>=</v>
          </cell>
          <cell r="AE45" t="str">
            <v>=</v>
          </cell>
        </row>
        <row r="46">
          <cell r="B46" t="str">
            <v>END OF TRANSFER RANGE</v>
          </cell>
          <cell r="AE46">
            <v>9999</v>
          </cell>
        </row>
        <row r="47">
          <cell r="AE47" t="str">
            <v>range end</v>
          </cell>
        </row>
      </sheetData>
      <sheetData sheetId="14" refreshError="1">
        <row r="13">
          <cell r="A13" t="str">
            <v xml:space="preserve">  Exportations de biens et services non facteurs</v>
          </cell>
          <cell r="B13" t="str">
            <v xml:space="preserve">     Exports, f.o.b.</v>
          </cell>
          <cell r="E13">
            <v>371.46836015355632</v>
          </cell>
          <cell r="F13">
            <v>340.79449638575028</v>
          </cell>
          <cell r="G13">
            <v>706.2400065034866</v>
          </cell>
          <cell r="H13">
            <v>770.47428907450274</v>
          </cell>
          <cell r="I13">
            <v>699.24069198627774</v>
          </cell>
          <cell r="J13">
            <v>744.89408600000002</v>
          </cell>
          <cell r="K13">
            <v>833.70395599999995</v>
          </cell>
          <cell r="L13">
            <v>901.01106400000003</v>
          </cell>
          <cell r="M13">
            <v>930.30918999999994</v>
          </cell>
          <cell r="N13">
            <v>1027.01039844</v>
          </cell>
          <cell r="O13">
            <v>1068.2809373131781</v>
          </cell>
          <cell r="P13">
            <v>1092.4042818199298</v>
          </cell>
          <cell r="Q13">
            <v>1168.714995638891</v>
          </cell>
          <cell r="R13">
            <v>1235.3345222784419</v>
          </cell>
          <cell r="S13">
            <v>1306.5304816099997</v>
          </cell>
          <cell r="T13">
            <v>1384.2536070097492</v>
          </cell>
          <cell r="U13">
            <v>1471.827201820663</v>
          </cell>
          <cell r="V13">
            <v>1512.0296381367373</v>
          </cell>
          <cell r="W13">
            <v>1589.535430356611</v>
          </cell>
          <cell r="X13">
            <v>1671.8611874935029</v>
          </cell>
          <cell r="Y13">
            <v>1759.336735200086</v>
          </cell>
          <cell r="Z13">
            <v>1852.3158219482041</v>
          </cell>
          <cell r="AA13">
            <v>1951.1779149602312</v>
          </cell>
          <cell r="AB13">
            <v>2056.3301337283797</v>
          </cell>
          <cell r="AC13">
            <v>2168.2093317910631</v>
          </cell>
          <cell r="AD13">
            <v>2287.2843382688461</v>
          </cell>
          <cell r="AE13">
            <v>2414.0583715613311</v>
          </cell>
        </row>
        <row r="14">
          <cell r="A14" t="str">
            <v xml:space="preserve">      Exportations de biens</v>
          </cell>
          <cell r="E14">
            <v>219.06836015355634</v>
          </cell>
          <cell r="F14">
            <v>200.29449638575028</v>
          </cell>
          <cell r="G14">
            <v>439.14000650348657</v>
          </cell>
          <cell r="H14">
            <v>483.37428907450271</v>
          </cell>
          <cell r="I14">
            <v>505.41069198627775</v>
          </cell>
          <cell r="J14">
            <v>527.95408599999996</v>
          </cell>
          <cell r="K14">
            <v>582.90395599999999</v>
          </cell>
          <cell r="L14">
            <v>644.71106400000008</v>
          </cell>
          <cell r="M14">
            <v>654.80918999999994</v>
          </cell>
          <cell r="N14">
            <v>735.21039844000006</v>
          </cell>
          <cell r="O14">
            <v>765.21493731317821</v>
          </cell>
          <cell r="P14">
            <v>777.12250181992977</v>
          </cell>
          <cell r="Q14">
            <v>840.69477223889089</v>
          </cell>
          <cell r="R14">
            <v>893.46477342644175</v>
          </cell>
          <cell r="S14">
            <v>950.2037495436897</v>
          </cell>
          <cell r="T14">
            <v>1012.8349082218685</v>
          </cell>
          <cell r="U14">
            <v>1084.6527465666231</v>
          </cell>
          <cell r="V14">
            <v>1108.8606247715006</v>
          </cell>
          <cell r="W14">
            <v>1169.6127459783017</v>
          </cell>
          <cell r="X14">
            <v>1234.386929957062</v>
          </cell>
          <cell r="Y14">
            <v>1303.4721588215184</v>
          </cell>
          <cell r="Z14">
            <v>1377.1791724670588</v>
          </cell>
          <cell r="AA14">
            <v>1455.8421477328304</v>
          </cell>
          <cell r="AB14">
            <v>1539.8205087943304</v>
          </cell>
          <cell r="AC14">
            <v>1629.5008791074472</v>
          </cell>
          <cell r="AD14">
            <v>1725.2991860392294</v>
          </cell>
          <cell r="AE14">
            <v>1827.6629301992698</v>
          </cell>
        </row>
        <row r="15">
          <cell r="A15" t="str">
            <v xml:space="preserve">      Exportations de services non facteurs</v>
          </cell>
          <cell r="E15">
            <v>152.4</v>
          </cell>
          <cell r="F15">
            <v>140.5</v>
          </cell>
          <cell r="G15">
            <v>267.10000000000002</v>
          </cell>
          <cell r="H15">
            <v>287.10000000000002</v>
          </cell>
          <cell r="I15">
            <v>193.83</v>
          </cell>
          <cell r="J15">
            <v>216.94</v>
          </cell>
          <cell r="K15">
            <v>250.8</v>
          </cell>
          <cell r="L15">
            <v>256.3</v>
          </cell>
          <cell r="M15">
            <v>275.5</v>
          </cell>
          <cell r="N15">
            <v>291.8</v>
          </cell>
          <cell r="O15">
            <v>303.06600000000003</v>
          </cell>
          <cell r="P15">
            <v>315.28178000000003</v>
          </cell>
          <cell r="Q15">
            <v>328.02022340000002</v>
          </cell>
          <cell r="R15">
            <v>341.86974885200004</v>
          </cell>
          <cell r="S15">
            <v>356.32673206631</v>
          </cell>
          <cell r="T15">
            <v>371.4186987878806</v>
          </cell>
          <cell r="U15">
            <v>387.17445525403986</v>
          </cell>
          <cell r="V15">
            <v>403.16901336523665</v>
          </cell>
          <cell r="W15">
            <v>419.92268437830921</v>
          </cell>
          <cell r="X15">
            <v>437.47425753644097</v>
          </cell>
          <cell r="Y15">
            <v>455.86457637856745</v>
          </cell>
          <cell r="Z15">
            <v>475.1366494811453</v>
          </cell>
          <cell r="AA15">
            <v>495.33576722740065</v>
          </cell>
          <cell r="AB15">
            <v>516.50962493404927</v>
          </cell>
          <cell r="AC15">
            <v>538.70845268361575</v>
          </cell>
          <cell r="AD15">
            <v>561.98515222961646</v>
          </cell>
          <cell r="AE15">
            <v>586.39544136206132</v>
          </cell>
        </row>
        <row r="17">
          <cell r="A17" t="str">
            <v xml:space="preserve">  Importations de biens et services non facteurs</v>
          </cell>
          <cell r="B17" t="str">
            <v xml:space="preserve">  Importations</v>
          </cell>
          <cell r="E17">
            <v>-489.90990640415686</v>
          </cell>
          <cell r="F17">
            <v>-472.22332702564995</v>
          </cell>
          <cell r="G17">
            <v>-840.92551212126773</v>
          </cell>
          <cell r="H17">
            <v>-896.48534548139662</v>
          </cell>
          <cell r="I17">
            <v>-849.14024807448004</v>
          </cell>
          <cell r="J17">
            <v>-915.00361680000015</v>
          </cell>
          <cell r="K17">
            <v>-1016.7416616</v>
          </cell>
          <cell r="L17">
            <v>-1110.2933344</v>
          </cell>
          <cell r="M17">
            <v>-1239.9458838</v>
          </cell>
          <cell r="N17">
            <v>-1350.1635384119998</v>
          </cell>
          <cell r="O17">
            <v>-1397.4195512360802</v>
          </cell>
          <cell r="P17">
            <v>-1498.6906407506249</v>
          </cell>
          <cell r="Q17">
            <v>-1568.9487240136675</v>
          </cell>
          <cell r="R17">
            <v>-1663.1497369068659</v>
          </cell>
          <cell r="S17">
            <v>-1744.0725883481985</v>
          </cell>
          <cell r="T17">
            <v>-1843.522602694823</v>
          </cell>
          <cell r="U17">
            <v>-1967.5174421204363</v>
          </cell>
          <cell r="V17">
            <v>-2105.3116701832355</v>
          </cell>
          <cell r="W17">
            <v>-2273.5919064068767</v>
          </cell>
          <cell r="X17">
            <v>-2437.062266697113</v>
          </cell>
          <cell r="Y17">
            <v>-2613.2285150581547</v>
          </cell>
          <cell r="Z17">
            <v>-2803.1239059027912</v>
          </cell>
          <cell r="AA17">
            <v>-3007.8682459555903</v>
          </cell>
          <cell r="AB17">
            <v>-3228.6752846382278</v>
          </cell>
          <cell r="AC17">
            <v>-3466.8607443833816</v>
          </cell>
          <cell r="AD17">
            <v>-3723.8510469072362</v>
          </cell>
          <cell r="AE17">
            <v>-4001.1927964224346</v>
          </cell>
        </row>
        <row r="18">
          <cell r="A18" t="str">
            <v xml:space="preserve">      Importations de biens (fob)</v>
          </cell>
          <cell r="B18" t="str">
            <v xml:space="preserve">    Produits pétroliers</v>
          </cell>
          <cell r="E18">
            <v>-315.48874000415685</v>
          </cell>
          <cell r="F18">
            <v>-307.66856743976035</v>
          </cell>
          <cell r="G18">
            <v>-567.44645066671569</v>
          </cell>
          <cell r="H18">
            <v>-607.18006402362903</v>
          </cell>
          <cell r="I18">
            <v>-646.64024807448004</v>
          </cell>
          <cell r="J18">
            <v>-686.40361680000012</v>
          </cell>
          <cell r="K18">
            <v>-755.5416616</v>
          </cell>
          <cell r="L18">
            <v>-845.29333440000005</v>
          </cell>
          <cell r="M18">
            <v>-951.5187527999999</v>
          </cell>
          <cell r="N18">
            <v>-1046.9635384119997</v>
          </cell>
          <cell r="O18">
            <v>-1085.1935512360801</v>
          </cell>
          <cell r="P18">
            <v>-1170.1974891441607</v>
          </cell>
          <cell r="Q18">
            <v>-1227.1407639274828</v>
          </cell>
          <cell r="R18">
            <v>-1305.3645677372358</v>
          </cell>
          <cell r="S18">
            <v>-1372.3881072800486</v>
          </cell>
          <cell r="T18">
            <v>-1455.8792352934577</v>
          </cell>
          <cell r="U18">
            <v>-1560.8002949188879</v>
          </cell>
          <cell r="V18">
            <v>-1673.4286869706575</v>
          </cell>
          <cell r="W18">
            <v>-1812.736621240143</v>
          </cell>
          <cell r="X18">
            <v>-1946.9811350727209</v>
          </cell>
          <cell r="Y18">
            <v>-2091.8301375989563</v>
          </cell>
          <cell r="Z18">
            <v>-2248.1558785900461</v>
          </cell>
          <cell r="AA18">
            <v>-2416.9042375544241</v>
          </cell>
          <cell r="AB18">
            <v>-2599.1010508102818</v>
          </cell>
          <cell r="AC18">
            <v>-2795.8589895220061</v>
          </cell>
          <cell r="AD18">
            <v>-3008.3850371911417</v>
          </cell>
          <cell r="AE18">
            <v>-3237.9886193982843</v>
          </cell>
        </row>
        <row r="19">
          <cell r="A19" t="str">
            <v xml:space="preserve">      Importations de services non facteurs</v>
          </cell>
          <cell r="E19">
            <v>-174.4211664</v>
          </cell>
          <cell r="F19">
            <v>-164.5547595858896</v>
          </cell>
          <cell r="G19">
            <v>-273.4790614545521</v>
          </cell>
          <cell r="H19">
            <v>-289.30528145776759</v>
          </cell>
          <cell r="I19">
            <v>-202.5</v>
          </cell>
          <cell r="J19">
            <v>-228.6</v>
          </cell>
          <cell r="K19">
            <v>-261.2</v>
          </cell>
          <cell r="L19">
            <v>-265</v>
          </cell>
          <cell r="M19">
            <v>-288.42713100000003</v>
          </cell>
          <cell r="N19">
            <v>-303.2</v>
          </cell>
          <cell r="O19">
            <v>-312.226</v>
          </cell>
          <cell r="P19">
            <v>-328.49315160646427</v>
          </cell>
          <cell r="Q19">
            <v>-341.80796008618472</v>
          </cell>
          <cell r="R19">
            <v>-357.78516916963002</v>
          </cell>
          <cell r="S19">
            <v>-371.68448106814981</v>
          </cell>
          <cell r="T19">
            <v>-387.64336740136525</v>
          </cell>
          <cell r="U19">
            <v>-406.71714720154841</v>
          </cell>
          <cell r="V19">
            <v>-431.88298321257787</v>
          </cell>
          <cell r="W19">
            <v>-460.85528516673378</v>
          </cell>
          <cell r="X19">
            <v>-490.08113162439201</v>
          </cell>
          <cell r="Y19">
            <v>-521.39837745919817</v>
          </cell>
          <cell r="Z19">
            <v>-554.96802731274522</v>
          </cell>
          <cell r="AA19">
            <v>-590.96400840116598</v>
          </cell>
          <cell r="AB19">
            <v>-629.57423382794605</v>
          </cell>
          <cell r="AC19">
            <v>-671.00175486137539</v>
          </cell>
          <cell r="AD19">
            <v>-715.4660097160945</v>
          </cell>
          <cell r="AE19">
            <v>-763.20417702415034</v>
          </cell>
        </row>
        <row r="21">
          <cell r="A21" t="str">
            <v xml:space="preserve">  Income</v>
          </cell>
          <cell r="B21" t="str">
            <v xml:space="preserve">  Services facteurs</v>
          </cell>
          <cell r="E21">
            <v>-35.1</v>
          </cell>
          <cell r="F21">
            <v>-37.4</v>
          </cell>
          <cell r="G21">
            <v>-78.900000000000006</v>
          </cell>
          <cell r="H21">
            <v>-77.347999999999999</v>
          </cell>
          <cell r="I21">
            <v>-37.270000000000003</v>
          </cell>
          <cell r="J21">
            <v>-42.038999999999987</v>
          </cell>
          <cell r="K21">
            <v>-33</v>
          </cell>
          <cell r="L21">
            <v>-57.1</v>
          </cell>
          <cell r="M21">
            <v>-64.5</v>
          </cell>
          <cell r="N21">
            <v>-64.421000000000006</v>
          </cell>
          <cell r="O21">
            <v>-68.389377313163394</v>
          </cell>
          <cell r="P21">
            <v>-65.683100341606902</v>
          </cell>
          <cell r="Q21">
            <v>-65.894794349624391</v>
          </cell>
          <cell r="R21">
            <v>-65.749356817115711</v>
          </cell>
          <cell r="S21">
            <v>-64.421113070673485</v>
          </cell>
          <cell r="T21">
            <v>-65.781171641317457</v>
          </cell>
          <cell r="U21">
            <v>-64.635116671168149</v>
          </cell>
          <cell r="V21">
            <v>-63.674115882742768</v>
          </cell>
          <cell r="W21">
            <v>-62.595018524293693</v>
          </cell>
          <cell r="X21">
            <v>-61.393218108317143</v>
          </cell>
          <cell r="Y21">
            <v>-60.064502615911238</v>
          </cell>
          <cell r="Z21">
            <v>-58.605258931461947</v>
          </cell>
          <cell r="AA21">
            <v>-57.012739053393517</v>
          </cell>
          <cell r="AB21">
            <v>-55.285406569259038</v>
          </cell>
          <cell r="AC21">
            <v>-53.423387869288462</v>
          </cell>
          <cell r="AD21">
            <v>-51.429060693020119</v>
          </cell>
          <cell r="AE21">
            <v>-49.307823696668976</v>
          </cell>
        </row>
        <row r="22">
          <cell r="A22" t="str">
            <v xml:space="preserve">    Crédit</v>
          </cell>
          <cell r="B22" t="str">
            <v xml:space="preserve">    Crédit</v>
          </cell>
          <cell r="E22">
            <v>10.7</v>
          </cell>
          <cell r="F22">
            <v>8.5</v>
          </cell>
          <cell r="G22">
            <v>12.5</v>
          </cell>
          <cell r="H22">
            <v>14.4</v>
          </cell>
          <cell r="I22">
            <v>41.63</v>
          </cell>
          <cell r="J22">
            <v>39.6</v>
          </cell>
          <cell r="K22">
            <v>45.2</v>
          </cell>
          <cell r="L22">
            <v>51.3</v>
          </cell>
          <cell r="M22">
            <v>60.8</v>
          </cell>
          <cell r="N22">
            <v>49.278999999999996</v>
          </cell>
          <cell r="O22">
            <v>50.631622686836621</v>
          </cell>
          <cell r="P22">
            <v>52.131529658393106</v>
          </cell>
          <cell r="Q22">
            <v>53.788274550375611</v>
          </cell>
          <cell r="R22">
            <v>55.480951596884303</v>
          </cell>
          <cell r="S22">
            <v>57.200886991686531</v>
          </cell>
          <cell r="T22">
            <v>58.978026466772171</v>
          </cell>
          <cell r="U22">
            <v>62.611297304367142</v>
          </cell>
          <cell r="V22">
            <v>66.15522125203367</v>
          </cell>
          <cell r="W22">
            <v>69.913212995947021</v>
          </cell>
          <cell r="X22">
            <v>73.899024348216074</v>
          </cell>
          <cell r="Y22">
            <v>78.127337443305464</v>
          </cell>
          <cell r="Z22">
            <v>82.613830193645981</v>
          </cell>
          <cell r="AA22">
            <v>87.375246478992352</v>
          </cell>
          <cell r="AB22">
            <v>92.429471418168816</v>
          </cell>
          <cell r="AC22">
            <v>97.795612097821845</v>
          </cell>
          <cell r="AD22">
            <v>103.49408416072575</v>
          </cell>
          <cell r="AE22">
            <v>109.54670468621174</v>
          </cell>
        </row>
        <row r="23">
          <cell r="A23" t="str">
            <v xml:space="preserve">    Débit</v>
          </cell>
          <cell r="B23" t="str">
            <v xml:space="preserve">    Débit</v>
          </cell>
          <cell r="E23">
            <v>-45.8</v>
          </cell>
          <cell r="F23">
            <v>-45.9</v>
          </cell>
          <cell r="G23">
            <v>-91.4</v>
          </cell>
          <cell r="H23">
            <v>-91.748000000000005</v>
          </cell>
          <cell r="I23">
            <v>-78.900000000000006</v>
          </cell>
          <cell r="J23">
            <v>-81.638999999999982</v>
          </cell>
          <cell r="K23">
            <v>-78.2</v>
          </cell>
          <cell r="L23">
            <v>-108.4</v>
          </cell>
          <cell r="M23">
            <v>-125.3</v>
          </cell>
          <cell r="N23">
            <v>-113.7</v>
          </cell>
          <cell r="O23">
            <v>-119.02100000000002</v>
          </cell>
          <cell r="P23">
            <v>-117.81463000000001</v>
          </cell>
          <cell r="Q23">
            <v>-119.68306890000001</v>
          </cell>
          <cell r="R23">
            <v>-121.23030841400002</v>
          </cell>
          <cell r="S23">
            <v>-121.62200006236002</v>
          </cell>
          <cell r="T23">
            <v>-124.75919810808962</v>
          </cell>
          <cell r="U23">
            <v>-127.24641397553529</v>
          </cell>
          <cell r="V23">
            <v>-129.82933713477644</v>
          </cell>
          <cell r="W23">
            <v>-132.50823152024071</v>
          </cell>
          <cell r="X23">
            <v>-135.29224245653322</v>
          </cell>
          <cell r="Y23">
            <v>-138.1918400592167</v>
          </cell>
          <cell r="Z23">
            <v>-141.21908912510793</v>
          </cell>
          <cell r="AA23">
            <v>-144.38798553238587</v>
          </cell>
          <cell r="AB23">
            <v>-147.71487798742785</v>
          </cell>
          <cell r="AC23">
            <v>-151.21899996711031</v>
          </cell>
          <cell r="AD23">
            <v>-154.92314485374587</v>
          </cell>
          <cell r="AE23">
            <v>-158.85452838288072</v>
          </cell>
        </row>
        <row r="25">
          <cell r="A25" t="str">
            <v xml:space="preserve">  Transferts</v>
          </cell>
          <cell r="B25" t="str">
            <v xml:space="preserve">  Transferts</v>
          </cell>
          <cell r="E25">
            <v>27.1</v>
          </cell>
          <cell r="F25">
            <v>27.7</v>
          </cell>
          <cell r="G25">
            <v>113.1</v>
          </cell>
          <cell r="H25">
            <v>86.011999999999986</v>
          </cell>
          <cell r="I25">
            <v>85.1</v>
          </cell>
          <cell r="J25">
            <v>104.1</v>
          </cell>
          <cell r="K25">
            <v>101</v>
          </cell>
          <cell r="L25">
            <v>97.9</v>
          </cell>
          <cell r="M25">
            <v>179.1</v>
          </cell>
          <cell r="N25">
            <v>222.49099999999999</v>
          </cell>
          <cell r="O25">
            <v>230.62450459516825</v>
          </cell>
          <cell r="P25">
            <v>255.69724153351737</v>
          </cell>
          <cell r="Q25">
            <v>255.38009183353091</v>
          </cell>
          <cell r="R25">
            <v>269.16794353165005</v>
          </cell>
          <cell r="S25">
            <v>272.54138358367629</v>
          </cell>
          <cell r="T25">
            <v>278.75957498865085</v>
          </cell>
          <cell r="U25">
            <v>272.89864065328959</v>
          </cell>
          <cell r="V25">
            <v>282.88610740560051</v>
          </cell>
          <cell r="W25">
            <v>293.26857280189091</v>
          </cell>
          <cell r="X25">
            <v>304.05749869532491</v>
          </cell>
          <cell r="Y25">
            <v>315.26427712840194</v>
          </cell>
          <cell r="Z25">
            <v>326.90017739183548</v>
          </cell>
          <cell r="AA25">
            <v>338.97628665039019</v>
          </cell>
          <cell r="AB25">
            <v>351.50344352501503</v>
          </cell>
          <cell r="AC25">
            <v>364.49216396806014</v>
          </cell>
          <cell r="AD25">
            <v>377.95255871150994</v>
          </cell>
          <cell r="AE25">
            <v>391.89424150666036</v>
          </cell>
        </row>
        <row r="26">
          <cell r="A26" t="str">
            <v xml:space="preserve">    Privés net</v>
          </cell>
          <cell r="B26" t="str">
            <v xml:space="preserve">    Privés</v>
          </cell>
          <cell r="E26">
            <v>6.9</v>
          </cell>
          <cell r="F26">
            <v>10.3</v>
          </cell>
          <cell r="G26">
            <v>21.4</v>
          </cell>
          <cell r="H26">
            <v>19.89</v>
          </cell>
          <cell r="I26">
            <v>20.399999999999999</v>
          </cell>
          <cell r="J26">
            <v>20.399999999999999</v>
          </cell>
          <cell r="K26">
            <v>21.4</v>
          </cell>
          <cell r="L26">
            <v>50.7</v>
          </cell>
          <cell r="M26">
            <v>115.1</v>
          </cell>
          <cell r="N26">
            <v>172.791</v>
          </cell>
          <cell r="O26">
            <v>177.31550459516825</v>
          </cell>
          <cell r="P26">
            <v>182.08988318981019</v>
          </cell>
          <cell r="Q26">
            <v>190.15168418364206</v>
          </cell>
          <cell r="R26">
            <v>199.48928228865611</v>
          </cell>
          <cell r="S26">
            <v>208.44862029026984</v>
          </cell>
          <cell r="T26">
            <v>217.6469205687647</v>
          </cell>
          <cell r="U26">
            <v>227.29439559692833</v>
          </cell>
          <cell r="V26">
            <v>237.32581989867563</v>
          </cell>
          <cell r="W26">
            <v>247.75268241989679</v>
          </cell>
          <cell r="X26">
            <v>258.58644940951086</v>
          </cell>
          <cell r="Y26">
            <v>269.83851734972973</v>
          </cell>
          <cell r="Z26">
            <v>281.52016001537658</v>
          </cell>
          <cell r="AA26">
            <v>293.64246910016669</v>
          </cell>
          <cell r="AB26">
            <v>306.21628779928926</v>
          </cell>
          <cell r="AC26">
            <v>319.25213668507712</v>
          </cell>
          <cell r="AD26">
            <v>332.76013115569708</v>
          </cell>
          <cell r="AE26">
            <v>346.74988967528941</v>
          </cell>
        </row>
        <row r="27">
          <cell r="A27" t="str">
            <v xml:space="preserve">    Officiels net</v>
          </cell>
          <cell r="B27" t="str">
            <v xml:space="preserve">    Officiels</v>
          </cell>
          <cell r="E27">
            <v>20.2</v>
          </cell>
          <cell r="F27">
            <v>17.399999999999999</v>
          </cell>
          <cell r="G27">
            <v>91.7</v>
          </cell>
          <cell r="H27">
            <v>66.121999999999986</v>
          </cell>
          <cell r="I27">
            <v>64.7</v>
          </cell>
          <cell r="J27">
            <v>83.7</v>
          </cell>
          <cell r="K27">
            <v>79.599999999999994</v>
          </cell>
          <cell r="L27">
            <v>47.2</v>
          </cell>
          <cell r="M27">
            <v>64</v>
          </cell>
          <cell r="N27">
            <v>49.7</v>
          </cell>
          <cell r="O27">
            <v>53.309000000000005</v>
          </cell>
          <cell r="P27">
            <v>73.607358343707176</v>
          </cell>
          <cell r="Q27">
            <v>65.228407649888865</v>
          </cell>
          <cell r="R27">
            <v>69.678661242993954</v>
          </cell>
          <cell r="S27">
            <v>64.092763293406463</v>
          </cell>
          <cell r="T27">
            <v>61.112654419886169</v>
          </cell>
          <cell r="U27">
            <v>45.604245056361258</v>
          </cell>
          <cell r="V27">
            <v>45.560287506924873</v>
          </cell>
          <cell r="W27">
            <v>45.515890381994119</v>
          </cell>
          <cell r="X27">
            <v>45.471049285814061</v>
          </cell>
          <cell r="Y27">
            <v>45.425759778672202</v>
          </cell>
          <cell r="Z27">
            <v>45.380017376458923</v>
          </cell>
          <cell r="AA27">
            <v>45.333817550223515</v>
          </cell>
          <cell r="AB27">
            <v>45.287155725725746</v>
          </cell>
          <cell r="AC27">
            <v>45.240027282983007</v>
          </cell>
          <cell r="AD27">
            <v>45.192427555812834</v>
          </cell>
          <cell r="AE27">
            <v>45.144351831370962</v>
          </cell>
        </row>
        <row r="29">
          <cell r="A29" t="str">
            <v xml:space="preserve">Balance globale </v>
          </cell>
          <cell r="E29">
            <v>-34.46154625060052</v>
          </cell>
          <cell r="F29">
            <v>-78.908830639899691</v>
          </cell>
          <cell r="G29">
            <v>73.314494382218811</v>
          </cell>
          <cell r="H29">
            <v>8.6529435931060874</v>
          </cell>
          <cell r="I29">
            <v>5.780443911797704</v>
          </cell>
          <cell r="J29">
            <v>63.21146919999984</v>
          </cell>
          <cell r="K29">
            <v>38.462294399999934</v>
          </cell>
          <cell r="L29">
            <v>38.917729600000001</v>
          </cell>
          <cell r="M29">
            <v>-18.435693799999967</v>
          </cell>
          <cell r="N29">
            <v>61.781860028000267</v>
          </cell>
          <cell r="O29">
            <v>92.230330366054403</v>
          </cell>
          <cell r="P29">
            <v>-9.8177994392106882</v>
          </cell>
          <cell r="Q29">
            <v>16.058822577897246</v>
          </cell>
          <cell r="R29">
            <v>18.368449469345933</v>
          </cell>
          <cell r="S29">
            <v>25.886077011713184</v>
          </cell>
          <cell r="T29">
            <v>16.678230140380492</v>
          </cell>
          <cell r="U29">
            <v>-7.7024450460200455</v>
          </cell>
          <cell r="V29">
            <v>-78.51461215360456</v>
          </cell>
          <cell r="W29">
            <v>-141.11403414217483</v>
          </cell>
          <cell r="X29">
            <v>-192.59979033804666</v>
          </cell>
          <cell r="Y29">
            <v>-250.05330008314883</v>
          </cell>
          <cell r="Z29">
            <v>-314.05310060708928</v>
          </cell>
          <cell r="AA29">
            <v>-385.2317644038406</v>
          </cell>
          <cell r="AB29">
            <v>-464.28103067657116</v>
          </cell>
          <cell r="AC29">
            <v>-551.95747064368322</v>
          </cell>
          <cell r="AD29">
            <v>-649.08875784238626</v>
          </cell>
          <cell r="AE29">
            <v>-756.58062913364211</v>
          </cell>
        </row>
        <row r="31">
          <cell r="A31" t="str">
            <v xml:space="preserve">Exportations, prix courants </v>
          </cell>
          <cell r="E31">
            <v>219.06836015355634</v>
          </cell>
          <cell r="F31">
            <v>200.29449638575028</v>
          </cell>
          <cell r="G31">
            <v>439.14000650348657</v>
          </cell>
          <cell r="H31">
            <v>483.37428907450271</v>
          </cell>
          <cell r="I31">
            <v>505.41069198627775</v>
          </cell>
          <cell r="J31">
            <v>527.95408599999996</v>
          </cell>
          <cell r="K31">
            <v>582.90395599999999</v>
          </cell>
          <cell r="L31">
            <v>644.71106400000008</v>
          </cell>
          <cell r="M31">
            <v>654.80918999999994</v>
          </cell>
          <cell r="N31">
            <v>735.21039844000006</v>
          </cell>
          <cell r="O31">
            <v>765.21493731317821</v>
          </cell>
          <cell r="P31">
            <v>777.12250181992977</v>
          </cell>
          <cell r="Q31">
            <v>840.69477223889089</v>
          </cell>
          <cell r="R31">
            <v>893.46477342644175</v>
          </cell>
          <cell r="S31">
            <v>950.2037495436897</v>
          </cell>
          <cell r="T31">
            <v>1012.8349082218685</v>
          </cell>
          <cell r="U31">
            <v>1084.6527465666231</v>
          </cell>
          <cell r="V31">
            <v>1108.8606247715006</v>
          </cell>
          <cell r="W31">
            <v>1169.6127459783017</v>
          </cell>
          <cell r="X31">
            <v>1234.386929957062</v>
          </cell>
          <cell r="Y31">
            <v>1303.4721588215184</v>
          </cell>
          <cell r="Z31">
            <v>1377.1791724670588</v>
          </cell>
          <cell r="AA31">
            <v>1455.8421477328304</v>
          </cell>
          <cell r="AB31">
            <v>1539.8205087943304</v>
          </cell>
          <cell r="AC31">
            <v>1629.5008791074472</v>
          </cell>
          <cell r="AD31">
            <v>1725.2991860392294</v>
          </cell>
          <cell r="AE31">
            <v>1827.6629301992698</v>
          </cell>
        </row>
        <row r="32">
          <cell r="A32" t="str">
            <v xml:space="preserve">    Produits arachidiers</v>
          </cell>
          <cell r="E32">
            <v>17.333499999999997</v>
          </cell>
          <cell r="F32">
            <v>13.345549999999999</v>
          </cell>
          <cell r="G32">
            <v>49.54036</v>
          </cell>
          <cell r="H32">
            <v>51.033120000000004</v>
          </cell>
          <cell r="I32">
            <v>40.902741454999997</v>
          </cell>
          <cell r="J32">
            <v>29.319119999999995</v>
          </cell>
          <cell r="K32">
            <v>30.963269999999998</v>
          </cell>
          <cell r="L32">
            <v>38.674289999999999</v>
          </cell>
          <cell r="M32">
            <v>59.562169999999995</v>
          </cell>
          <cell r="N32">
            <v>73.12473</v>
          </cell>
          <cell r="O32">
            <v>62.022820000000003</v>
          </cell>
          <cell r="P32">
            <v>35.30171</v>
          </cell>
          <cell r="Q32">
            <v>44.58519311943202</v>
          </cell>
          <cell r="R32">
            <v>46.495302596062075</v>
          </cell>
          <cell r="S32">
            <v>49.342111278047291</v>
          </cell>
          <cell r="T32">
            <v>52.440058290576246</v>
          </cell>
          <cell r="U32">
            <v>54.228529802070483</v>
          </cell>
          <cell r="V32">
            <v>56.443319394767038</v>
          </cell>
          <cell r="W32">
            <v>58.74856800559531</v>
          </cell>
          <cell r="X32">
            <v>61.147970396119653</v>
          </cell>
          <cell r="Y32">
            <v>63.645372244335839</v>
          </cell>
          <cell r="Z32">
            <v>66.244776309238759</v>
          </cell>
          <cell r="AA32">
            <v>68.95034884720701</v>
          </cell>
          <cell r="AB32">
            <v>71.76642629049158</v>
          </cell>
          <cell r="AC32">
            <v>74.697522198515458</v>
          </cell>
          <cell r="AD32">
            <v>77.748334493129136</v>
          </cell>
          <cell r="AE32">
            <v>80.923752989421246</v>
          </cell>
        </row>
        <row r="33">
          <cell r="A33" t="str">
            <v xml:space="preserve">    Produits de la pêche</v>
          </cell>
          <cell r="E33">
            <v>47.90206015355632</v>
          </cell>
          <cell r="F33">
            <v>51.302206385750289</v>
          </cell>
          <cell r="G33">
            <v>127.10546650348658</v>
          </cell>
          <cell r="H33">
            <v>134.60578907450272</v>
          </cell>
          <cell r="I33">
            <v>146.19618200000002</v>
          </cell>
          <cell r="J33">
            <v>162.895476</v>
          </cell>
          <cell r="K33">
            <v>168.98504600000001</v>
          </cell>
          <cell r="L33">
            <v>179.63994400000001</v>
          </cell>
          <cell r="M33">
            <v>162.44452000000001</v>
          </cell>
          <cell r="N33">
            <v>175.71316999999999</v>
          </cell>
          <cell r="O33">
            <v>156.93120000000002</v>
          </cell>
          <cell r="P33">
            <v>164.28584499999999</v>
          </cell>
          <cell r="Q33">
            <v>175.7405886021412</v>
          </cell>
          <cell r="R33">
            <v>185.62442918269653</v>
          </cell>
          <cell r="S33">
            <v>196.31953918443725</v>
          </cell>
          <cell r="T33">
            <v>207.53373765340757</v>
          </cell>
          <cell r="U33">
            <v>220.77867947814366</v>
          </cell>
          <cell r="V33">
            <v>229.78490910964075</v>
          </cell>
          <cell r="W33">
            <v>239.15853006881036</v>
          </cell>
          <cell r="X33">
            <v>248.9145293583353</v>
          </cell>
          <cell r="Y33">
            <v>259.06850534603529</v>
          </cell>
          <cell r="Z33">
            <v>269.63669270429921</v>
          </cell>
          <cell r="AA33">
            <v>280.63598836687129</v>
          </cell>
          <cell r="AB33">
            <v>292.0839785444935</v>
          </cell>
          <cell r="AC33">
            <v>303.99896684259772</v>
          </cell>
          <cell r="AD33">
            <v>316.40000352600339</v>
          </cell>
          <cell r="AE33">
            <v>329.30691597741048</v>
          </cell>
        </row>
        <row r="34">
          <cell r="A34" t="str">
            <v xml:space="preserve">    Phosphates et produits dérivés</v>
          </cell>
          <cell r="E34">
            <v>41.398799999999994</v>
          </cell>
          <cell r="F34">
            <v>31.992940000000004</v>
          </cell>
          <cell r="G34">
            <v>65.129040000000003</v>
          </cell>
          <cell r="H34">
            <v>75.846079999999986</v>
          </cell>
          <cell r="I34">
            <v>77.651822611277765</v>
          </cell>
          <cell r="J34">
            <v>85.086200000000005</v>
          </cell>
          <cell r="K34">
            <v>84.621160000000003</v>
          </cell>
          <cell r="L34">
            <v>80.725079999999991</v>
          </cell>
          <cell r="M34">
            <v>71.697090000000003</v>
          </cell>
          <cell r="N34">
            <v>85.829268439999993</v>
          </cell>
          <cell r="O34">
            <v>130.92456632999998</v>
          </cell>
          <cell r="P34">
            <v>130.31644836078621</v>
          </cell>
          <cell r="Q34">
            <v>147.94586676624334</v>
          </cell>
          <cell r="R34">
            <v>154.53177979152062</v>
          </cell>
          <cell r="S34">
            <v>161.79837476851554</v>
          </cell>
          <cell r="T34">
            <v>169.63053065268812</v>
          </cell>
          <cell r="U34">
            <v>174.9713408949213</v>
          </cell>
          <cell r="V34">
            <v>180.37040415376919</v>
          </cell>
          <cell r="W34">
            <v>185.93715075221635</v>
          </cell>
          <cell r="X34">
            <v>191.67683138177466</v>
          </cell>
          <cell r="Y34">
            <v>197.5948628270223</v>
          </cell>
          <cell r="Z34">
            <v>203.69683328475838</v>
          </cell>
          <cell r="AA34">
            <v>209.98850785601263</v>
          </cell>
          <cell r="AB34">
            <v>216.47583421662279</v>
          </cell>
          <cell r="AC34">
            <v>223.16494847228469</v>
          </cell>
          <cell r="AD34">
            <v>230.06218120417904</v>
          </cell>
          <cell r="AE34">
            <v>237.17406371148431</v>
          </cell>
        </row>
        <row r="36">
          <cell r="A36" t="str">
            <v>Indice du volume des exportations (1995=100)</v>
          </cell>
          <cell r="E36">
            <v>91.520008473497427</v>
          </cell>
          <cell r="F36">
            <v>85.975879312335636</v>
          </cell>
          <cell r="G36">
            <v>88.392726507057191</v>
          </cell>
          <cell r="H36">
            <v>100</v>
          </cell>
          <cell r="I36">
            <v>101.18505396368489</v>
          </cell>
          <cell r="J36">
            <v>98.270684694400401</v>
          </cell>
          <cell r="K36">
            <v>107.33607884962922</v>
          </cell>
          <cell r="L36">
            <v>120.98290685798175</v>
          </cell>
          <cell r="M36">
            <v>115.56479331985517</v>
          </cell>
          <cell r="N36">
            <v>128.977938487036</v>
          </cell>
          <cell r="O36">
            <v>137.52941865910893</v>
          </cell>
          <cell r="P36">
            <v>136.84953692989993</v>
          </cell>
          <cell r="Q36">
            <v>145.45781330368172</v>
          </cell>
          <cell r="R36">
            <v>152.88629554887109</v>
          </cell>
          <cell r="S36">
            <v>160.62287285484297</v>
          </cell>
          <cell r="T36">
            <v>168.60653469305458</v>
          </cell>
          <cell r="U36">
            <v>177.59034265137242</v>
          </cell>
          <cell r="V36">
            <v>184.52678717612179</v>
          </cell>
          <cell r="W36">
            <v>192.15098741976448</v>
          </cell>
          <cell r="X36">
            <v>200.1640905299322</v>
          </cell>
          <cell r="Y36">
            <v>208.58758464004703</v>
          </cell>
          <cell r="Z36">
            <v>217.44419583847821</v>
          </cell>
          <cell r="AA36">
            <v>226.75796098162357</v>
          </cell>
          <cell r="AB36">
            <v>236.55430483319969</v>
          </cell>
          <cell r="AC36">
            <v>246.8601217880572</v>
          </cell>
          <cell r="AD36">
            <v>257.70386245430205</v>
          </cell>
          <cell r="AE36">
            <v>269.11562538388642</v>
          </cell>
        </row>
        <row r="37">
          <cell r="A37" t="str">
            <v xml:space="preserve">    Produits arachidiers</v>
          </cell>
          <cell r="E37">
            <v>96.672670610771945</v>
          </cell>
          <cell r="F37">
            <v>66.08273215511808</v>
          </cell>
          <cell r="G37">
            <v>84.022924720260079</v>
          </cell>
          <cell r="H37">
            <v>100</v>
          </cell>
          <cell r="I37">
            <v>81.896312433964454</v>
          </cell>
          <cell r="J37">
            <v>50.271118050395494</v>
          </cell>
          <cell r="K37">
            <v>56.611000855914725</v>
          </cell>
          <cell r="L37">
            <v>77.021275595142896</v>
          </cell>
          <cell r="M37">
            <v>116.5818981869029</v>
          </cell>
          <cell r="N37">
            <v>142.32498424552523</v>
          </cell>
          <cell r="O37">
            <v>110.48601378869249</v>
          </cell>
          <cell r="P37">
            <v>69.542152233686664</v>
          </cell>
          <cell r="Q37">
            <v>90.12343356628007</v>
          </cell>
          <cell r="R37">
            <v>95.12203055584294</v>
          </cell>
          <cell r="S37">
            <v>100.53012631796759</v>
          </cell>
          <cell r="T37">
            <v>106.30896170957212</v>
          </cell>
          <cell r="U37">
            <v>109.53043077986733</v>
          </cell>
          <cell r="V37">
            <v>112.84963611780374</v>
          </cell>
          <cell r="W37">
            <v>116.26954580485929</v>
          </cell>
          <cell r="X37">
            <v>119.79321812804847</v>
          </cell>
          <cell r="Y37">
            <v>123.42380432315159</v>
          </cell>
          <cell r="Z37">
            <v>127.16455140141041</v>
          </cell>
          <cell r="AA37">
            <v>131.01880506223014</v>
          </cell>
          <cell r="AB37">
            <v>134.99001269450594</v>
          </cell>
          <cell r="AC37">
            <v>139.08172646927167</v>
          </cell>
          <cell r="AD37">
            <v>143.29760652645049</v>
          </cell>
          <cell r="AE37">
            <v>147.64142425857156</v>
          </cell>
        </row>
        <row r="38">
          <cell r="A38" t="str">
            <v xml:space="preserve">    Produits de la pêche</v>
          </cell>
          <cell r="E38">
            <v>68.441706313200498</v>
          </cell>
          <cell r="F38">
            <v>74.014965503088192</v>
          </cell>
          <cell r="G38">
            <v>91.854603564177395</v>
          </cell>
          <cell r="H38">
            <v>100</v>
          </cell>
          <cell r="I38">
            <v>101.24690209876108</v>
          </cell>
          <cell r="J38">
            <v>104.93458511348379</v>
          </cell>
          <cell r="K38">
            <v>103.72121343147056</v>
          </cell>
          <cell r="L38">
            <v>121.78580768663751</v>
          </cell>
          <cell r="M38">
            <v>87.995432776055935</v>
          </cell>
          <cell r="N38">
            <v>83.704538904529642</v>
          </cell>
          <cell r="O38">
            <v>85.68236662128524</v>
          </cell>
          <cell r="P38">
            <v>85.250200731477605</v>
          </cell>
          <cell r="Q38">
            <v>89.618222756451132</v>
          </cell>
          <cell r="R38">
            <v>93.10099438706655</v>
          </cell>
          <cell r="S38">
            <v>96.869851186663567</v>
          </cell>
          <cell r="T38">
            <v>100.73905566766727</v>
          </cell>
          <cell r="U38">
            <v>103.8104022064438</v>
          </cell>
          <cell r="V38">
            <v>106.97538839171823</v>
          </cell>
          <cell r="W38">
            <v>110.23686912224117</v>
          </cell>
          <cell r="X38">
            <v>113.59778633731909</v>
          </cell>
          <cell r="Y38">
            <v>117.0611716705189</v>
          </cell>
          <cell r="Z38">
            <v>120.63014918427939</v>
          </cell>
          <cell r="AA38">
            <v>124.30793818789563</v>
          </cell>
          <cell r="AB38">
            <v>128.09785614141853</v>
          </cell>
          <cell r="AC38">
            <v>132.00332164808907</v>
          </cell>
          <cell r="AD38">
            <v>136.02785753800592</v>
          </cell>
          <cell r="AE38">
            <v>140.17509404580886</v>
          </cell>
        </row>
        <row r="39">
          <cell r="A39" t="str">
            <v xml:space="preserve">    Phosphates et produits dérivés</v>
          </cell>
          <cell r="E39">
            <v>94.779278766042822</v>
          </cell>
          <cell r="F39">
            <v>88.485829463388939</v>
          </cell>
          <cell r="G39">
            <v>80.079979558641398</v>
          </cell>
          <cell r="H39">
            <v>100</v>
          </cell>
          <cell r="I39">
            <v>95.079223403979711</v>
          </cell>
          <cell r="J39">
            <v>89.776767575184209</v>
          </cell>
          <cell r="K39">
            <v>89.642657149223282</v>
          </cell>
          <cell r="L39">
            <v>80.453741134774432</v>
          </cell>
          <cell r="M39">
            <v>71.231747423612575</v>
          </cell>
          <cell r="N39">
            <v>86.685510681298069</v>
          </cell>
          <cell r="O39">
            <v>146.00800872651729</v>
          </cell>
          <cell r="P39">
            <v>147.73930062570452</v>
          </cell>
          <cell r="Q39">
            <v>157.14051536418668</v>
          </cell>
          <cell r="R39">
            <v>163.70662726578621</v>
          </cell>
          <cell r="S39">
            <v>170.60599446201505</v>
          </cell>
          <cell r="T39">
            <v>177.84307842729734</v>
          </cell>
          <cell r="U39">
            <v>181.49782468546732</v>
          </cell>
          <cell r="V39">
            <v>185.22860240948947</v>
          </cell>
          <cell r="W39">
            <v>189.03702032490136</v>
          </cell>
          <cell r="X39">
            <v>192.9247219746382</v>
          </cell>
          <cell r="Y39">
            <v>196.893386494667</v>
          </cell>
          <cell r="Z39">
            <v>200.94472940751237</v>
          </cell>
          <cell r="AA39">
            <v>205.08050343410318</v>
          </cell>
          <cell r="AB39">
            <v>209.3024993243792</v>
          </cell>
          <cell r="AC39">
            <v>213.61254670710838</v>
          </cell>
          <cell r="AD39">
            <v>218.01251495937942</v>
          </cell>
          <cell r="AE39">
            <v>222.50431409623977</v>
          </cell>
        </row>
        <row r="41">
          <cell r="A41" t="str">
            <v xml:space="preserve">Importations cif, prix courants </v>
          </cell>
          <cell r="E41">
            <v>-315.48874000415685</v>
          </cell>
          <cell r="F41">
            <v>-307.66856743976035</v>
          </cell>
          <cell r="G41">
            <v>-567.44645066671569</v>
          </cell>
          <cell r="H41">
            <v>-607.18006402362903</v>
          </cell>
          <cell r="I41">
            <v>-646.64024807448004</v>
          </cell>
          <cell r="J41">
            <v>-686.40361680000012</v>
          </cell>
          <cell r="K41">
            <v>-755.5416616</v>
          </cell>
          <cell r="L41">
            <v>-845.29333440000005</v>
          </cell>
          <cell r="M41">
            <v>-951.5187527999999</v>
          </cell>
          <cell r="N41">
            <v>-1046.9635384119997</v>
          </cell>
          <cell r="O41">
            <v>-1085.1935512360801</v>
          </cell>
          <cell r="P41">
            <v>-1170.1974891441607</v>
          </cell>
          <cell r="Q41">
            <v>-1227.1407639274828</v>
          </cell>
          <cell r="R41">
            <v>-1305.3645677372358</v>
          </cell>
          <cell r="S41">
            <v>-1372.3881072800486</v>
          </cell>
          <cell r="T41">
            <v>-1455.8792352934577</v>
          </cell>
          <cell r="U41">
            <v>-1560.8002949188879</v>
          </cell>
          <cell r="V41">
            <v>-1673.4286869706575</v>
          </cell>
          <cell r="W41">
            <v>-1812.736621240143</v>
          </cell>
          <cell r="X41">
            <v>-1946.9811350727209</v>
          </cell>
          <cell r="Y41">
            <v>-2091.8301375989563</v>
          </cell>
          <cell r="Z41">
            <v>-2248.1558785900461</v>
          </cell>
          <cell r="AA41">
            <v>-2416.9042375544241</v>
          </cell>
          <cell r="AB41">
            <v>-2599.1010508102818</v>
          </cell>
          <cell r="AC41">
            <v>-2795.8589895220061</v>
          </cell>
          <cell r="AD41">
            <v>-3008.3850371911417</v>
          </cell>
          <cell r="AE41">
            <v>-3237.9886193982843</v>
          </cell>
        </row>
        <row r="42">
          <cell r="A42" t="str">
            <v xml:space="preserve">    Produits pétroliers cif</v>
          </cell>
          <cell r="E42">
            <v>-34.973672800000003</v>
          </cell>
          <cell r="F42">
            <v>-30.798011199999998</v>
          </cell>
          <cell r="G42">
            <v>-69.429404000000005</v>
          </cell>
          <cell r="H42">
            <v>-60.647663999999999</v>
          </cell>
          <cell r="I42">
            <v>-79.373819994479987</v>
          </cell>
          <cell r="J42">
            <v>-98.023983199999989</v>
          </cell>
          <cell r="K42">
            <v>-80.836544799999984</v>
          </cell>
          <cell r="L42">
            <v>-112.70719982137511</v>
          </cell>
          <cell r="M42">
            <v>-213.3991288</v>
          </cell>
          <cell r="N42">
            <v>-204.55300241199998</v>
          </cell>
          <cell r="O42">
            <v>-189.7073728</v>
          </cell>
          <cell r="P42">
            <v>-185.71449371350269</v>
          </cell>
          <cell r="Q42">
            <v>-175.44422007856005</v>
          </cell>
          <cell r="R42">
            <v>-179.73409025827226</v>
          </cell>
          <cell r="S42">
            <v>-179.81668407858012</v>
          </cell>
          <cell r="T42">
            <v>-188.51741006141066</v>
          </cell>
          <cell r="U42">
            <v>-191.75199143453446</v>
          </cell>
          <cell r="V42">
            <v>-205.67702105251038</v>
          </cell>
          <cell r="W42">
            <v>-220.61328632134371</v>
          </cell>
          <cell r="X42">
            <v>-236.63422317399966</v>
          </cell>
          <cell r="Y42">
            <v>-253.81860046089562</v>
          </cell>
          <cell r="Z42">
            <v>-272.25090722636583</v>
          </cell>
          <cell r="AA42">
            <v>-292.02176810914449</v>
          </cell>
          <cell r="AB42">
            <v>-313.22838890923055</v>
          </cell>
          <cell r="AC42">
            <v>-335.97503451181893</v>
          </cell>
          <cell r="AD42">
            <v>-360.37354151806721</v>
          </cell>
          <cell r="AE42">
            <v>-386.54386810310933</v>
          </cell>
        </row>
        <row r="44">
          <cell r="A44" t="str">
            <v>Indice du volume des importations (1995=100)</v>
          </cell>
          <cell r="E44">
            <v>109.35800365491733</v>
          </cell>
          <cell r="F44">
            <v>105.3648021264766</v>
          </cell>
          <cell r="G44">
            <v>95.502368898250538</v>
          </cell>
          <cell r="H44">
            <v>100</v>
          </cell>
          <cell r="I44">
            <v>102.98461030786443</v>
          </cell>
          <cell r="J44">
            <v>103.96267632415956</v>
          </cell>
          <cell r="K44">
            <v>120.86636260015089</v>
          </cell>
          <cell r="L44">
            <v>132.91957948652333</v>
          </cell>
          <cell r="M44">
            <v>135.67527586958332</v>
          </cell>
          <cell r="N44">
            <v>154.25894507821039</v>
          </cell>
          <cell r="O44">
            <v>160.04827447705102</v>
          </cell>
          <cell r="P44">
            <v>172.5686071344177</v>
          </cell>
          <cell r="Q44">
            <v>180.54098104954406</v>
          </cell>
          <cell r="R44">
            <v>189.92257035502104</v>
          </cell>
          <cell r="S44">
            <v>197.88174816317456</v>
          </cell>
          <cell r="T44">
            <v>206.76112288591582</v>
          </cell>
          <cell r="U44">
            <v>218.13801582808912</v>
          </cell>
          <cell r="V44">
            <v>230.06796017835973</v>
          </cell>
          <cell r="W44">
            <v>245.15486769657332</v>
          </cell>
          <cell r="X44">
            <v>259.01572896562675</v>
          </cell>
          <cell r="Y44">
            <v>273.74472607242575</v>
          </cell>
          <cell r="Z44">
            <v>289.39940411147791</v>
          </cell>
          <cell r="AA44">
            <v>306.04125421196545</v>
          </cell>
          <cell r="AB44">
            <v>323.73599045991534</v>
          </cell>
          <cell r="AC44">
            <v>342.55384660016756</v>
          </cell>
          <cell r="AD44">
            <v>362.56989395139129</v>
          </cell>
          <cell r="AE44">
            <v>383.86438207250319</v>
          </cell>
        </row>
        <row r="45">
          <cell r="A45" t="str">
            <v xml:space="preserve">  Produits pétroliers</v>
          </cell>
          <cell r="E45">
            <v>103.99548447570872</v>
          </cell>
          <cell r="F45">
            <v>94.505338243530673</v>
          </cell>
          <cell r="G45">
            <v>118.79700164543847</v>
          </cell>
          <cell r="H45">
            <v>100</v>
          </cell>
          <cell r="I45">
            <v>108.86954545850274</v>
          </cell>
          <cell r="J45">
            <v>118.91760909373193</v>
          </cell>
          <cell r="K45">
            <v>133.69567803963562</v>
          </cell>
          <cell r="L45">
            <v>148.14814169924168</v>
          </cell>
          <cell r="M45">
            <v>151.56339871557128</v>
          </cell>
          <cell r="N45">
            <v>156.82270879221335</v>
          </cell>
          <cell r="O45">
            <v>164.86150167300755</v>
          </cell>
          <cell r="P45">
            <v>173.10457675665793</v>
          </cell>
          <cell r="Q45">
            <v>181.7598055944909</v>
          </cell>
          <cell r="R45">
            <v>190.84779587421536</v>
          </cell>
          <cell r="S45">
            <v>200.39018566792618</v>
          </cell>
          <cell r="T45">
            <v>210.40969495132251</v>
          </cell>
          <cell r="U45">
            <v>224.77800725665853</v>
          </cell>
          <cell r="V45">
            <v>238.71424370657138</v>
          </cell>
          <cell r="W45">
            <v>253.5145268163788</v>
          </cell>
          <cell r="X45">
            <v>269.23242747899423</v>
          </cell>
          <cell r="Y45">
            <v>285.924837982692</v>
          </cell>
          <cell r="Z45">
            <v>303.65217793761889</v>
          </cell>
          <cell r="AA45">
            <v>322.47861296975128</v>
          </cell>
          <cell r="AB45">
            <v>342.4722869738759</v>
          </cell>
          <cell r="AC45">
            <v>363.70556876625619</v>
          </cell>
          <cell r="AD45">
            <v>386.25531402976412</v>
          </cell>
          <cell r="AE45">
            <v>410.20314349960955</v>
          </cell>
        </row>
        <row r="47">
          <cell r="A47" t="str">
            <v>Indice des prix des exportations (1995=100)</v>
          </cell>
          <cell r="E47">
            <v>49.519934244314797</v>
          </cell>
          <cell r="F47">
            <v>48.195761159503462</v>
          </cell>
          <cell r="G47">
            <v>102.77865440929908</v>
          </cell>
          <cell r="H47">
            <v>100</v>
          </cell>
          <cell r="I47">
            <v>103.33430222998969</v>
          </cell>
          <cell r="J47">
            <v>111.14466650112713</v>
          </cell>
          <cell r="K47">
            <v>110.06858194390223</v>
          </cell>
          <cell r="L47">
            <v>108.13538584805423</v>
          </cell>
          <cell r="M47">
            <v>114.39585223315629</v>
          </cell>
          <cell r="N47">
            <v>115.7744704008324</v>
          </cell>
          <cell r="O47">
            <v>113.0996822811865</v>
          </cell>
          <cell r="P47">
            <v>115.25645626033317</v>
          </cell>
          <cell r="Q47">
            <v>117.23198964247416</v>
          </cell>
          <cell r="R47">
            <v>118.34123740103828</v>
          </cell>
          <cell r="S47">
            <v>119.48732844381247</v>
          </cell>
          <cell r="T47">
            <v>120.88788767251653</v>
          </cell>
          <cell r="U47">
            <v>122.74329394934706</v>
          </cell>
          <cell r="V47">
            <v>124.31799451790579</v>
          </cell>
          <cell r="W47">
            <v>125.92614995711091</v>
          </cell>
          <cell r="X47">
            <v>127.57970707630739</v>
          </cell>
          <cell r="Y47">
            <v>129.2795280175763</v>
          </cell>
          <cell r="Z47">
            <v>131.02648185057723</v>
          </cell>
          <cell r="AA47">
            <v>132.82144443896584</v>
          </cell>
          <cell r="AB47">
            <v>134.66529833579483</v>
          </cell>
          <cell r="AC47">
            <v>136.55893270931719</v>
          </cell>
          <cell r="AD47">
            <v>138.50324330039291</v>
          </cell>
          <cell r="AE47">
            <v>140.49913241248058</v>
          </cell>
        </row>
        <row r="48">
          <cell r="A48" t="str">
            <v>Indice des prix des importations (1995=100)</v>
          </cell>
          <cell r="E48">
            <v>47.514112125791236</v>
          </cell>
          <cell r="F48">
            <v>48.092449943042496</v>
          </cell>
          <cell r="G48">
            <v>97.858840988295242</v>
          </cell>
          <cell r="H48">
            <v>100.00157308273209</v>
          </cell>
          <cell r="I48">
            <v>103.41409377873589</v>
          </cell>
          <cell r="J48">
            <v>108.74052871869124</v>
          </cell>
          <cell r="K48">
            <v>102.95377905175178</v>
          </cell>
          <cell r="L48">
            <v>104.96808339244939</v>
          </cell>
          <cell r="M48">
            <v>115.50637828990149</v>
          </cell>
          <cell r="N48">
            <v>111.78165318114284</v>
          </cell>
          <cell r="O48">
            <v>111.67231934389604</v>
          </cell>
          <cell r="P48">
            <v>111.68290355332782</v>
          </cell>
          <cell r="Q48">
            <v>111.94582804356068</v>
          </cell>
          <cell r="R48">
            <v>113.19951577043763</v>
          </cell>
          <cell r="S48">
            <v>114.22483401428771</v>
          </cell>
          <cell r="T48">
            <v>115.9700375915362</v>
          </cell>
          <cell r="U48">
            <v>117.84341190468524</v>
          </cell>
          <cell r="V48">
            <v>119.79547001840396</v>
          </cell>
          <cell r="W48">
            <v>121.78211601379083</v>
          </cell>
          <cell r="X48">
            <v>123.80122267551315</v>
          </cell>
          <cell r="Y48">
            <v>125.85485770833402</v>
          </cell>
          <cell r="Z48">
            <v>127.94346724954768</v>
          </cell>
          <cell r="AA48">
            <v>130.06750159908958</v>
          </cell>
          <cell r="AB48">
            <v>132.22741550706959</v>
          </cell>
          <cell r="AC48">
            <v>134.42366846395251</v>
          </cell>
          <cell r="AD48">
            <v>136.65672499247171</v>
          </cell>
          <cell r="AE48">
            <v>138.92705494041488</v>
          </cell>
        </row>
        <row r="49">
          <cell r="A49" t="str">
            <v>Termes de l'échange (1995=100)</v>
          </cell>
          <cell r="E49">
            <v>104.22152920213104</v>
          </cell>
          <cell r="F49">
            <v>100.21481795288724</v>
          </cell>
          <cell r="G49">
            <v>105.02745931927836</v>
          </cell>
          <cell r="H49">
            <v>99.99842694201341</v>
          </cell>
          <cell r="I49">
            <v>99.92284267469681</v>
          </cell>
          <cell r="J49">
            <v>102.21089396084815</v>
          </cell>
          <cell r="K49">
            <v>106.91067676940159</v>
          </cell>
          <cell r="L49">
            <v>103.01739571995718</v>
          </cell>
          <cell r="M49">
            <v>99.038558672528055</v>
          </cell>
          <cell r="N49">
            <v>103.5719790377578</v>
          </cell>
          <cell r="O49">
            <v>101.27817076396066</v>
          </cell>
          <cell r="P49">
            <v>103.19973119726333</v>
          </cell>
          <cell r="Q49">
            <v>104.72207110465655</v>
          </cell>
          <cell r="R49">
            <v>104.54217634731565</v>
          </cell>
          <cell r="S49">
            <v>104.6071368585806</v>
          </cell>
          <cell r="T49">
            <v>104.24062127004024</v>
          </cell>
          <cell r="U49">
            <v>104.15796009761239</v>
          </cell>
          <cell r="V49">
            <v>103.77520493788876</v>
          </cell>
          <cell r="W49">
            <v>103.40282635822389</v>
          </cell>
          <cell r="X49">
            <v>103.05205741844551</v>
          </cell>
          <cell r="Y49">
            <v>102.72112683737555</v>
          </cell>
          <cell r="Z49">
            <v>102.40966941674034</v>
          </cell>
          <cell r="AA49">
            <v>102.1173181663509</v>
          </cell>
          <cell r="AB49">
            <v>101.84370451420862</v>
          </cell>
          <cell r="AC49">
            <v>101.58845854287728</v>
          </cell>
          <cell r="AD49">
            <v>101.35120924932376</v>
          </cell>
          <cell r="AE49">
            <v>101.13158482538908</v>
          </cell>
        </row>
        <row r="51">
          <cell r="A51" t="str">
            <v>Additional data transfered for MONA</v>
          </cell>
          <cell r="B51" t="str">
            <v>Additional data transfered for MONA</v>
          </cell>
        </row>
        <row r="53">
          <cell r="A53" t="str">
            <v>Interest due</v>
          </cell>
          <cell r="E53">
            <v>-38.799999999999997</v>
          </cell>
          <cell r="F53">
            <v>-39</v>
          </cell>
          <cell r="G53">
            <v>-72.2</v>
          </cell>
          <cell r="H53">
            <v>-72.548000000000002</v>
          </cell>
          <cell r="I53">
            <v>-63.9</v>
          </cell>
          <cell r="J53">
            <v>-64.23899999999999</v>
          </cell>
          <cell r="K53">
            <v>-42.5</v>
          </cell>
          <cell r="L53">
            <v>-50.8</v>
          </cell>
          <cell r="M53">
            <v>-51</v>
          </cell>
          <cell r="N53">
            <v>-43.5</v>
          </cell>
          <cell r="O53">
            <v>-46.715000000000003</v>
          </cell>
          <cell r="P53">
            <v>-43.339449999999999</v>
          </cell>
          <cell r="Q53">
            <v>-42.973633499999998</v>
          </cell>
          <cell r="R53">
            <v>-42.917842505000003</v>
          </cell>
          <cell r="S53">
            <v>-41.672377780150001</v>
          </cell>
          <cell r="T53">
            <v>-43.137549113554499</v>
          </cell>
          <cell r="U53">
            <v>-43.17611551116412</v>
          </cell>
          <cell r="V53">
            <v>-43.236929716474116</v>
          </cell>
          <cell r="W53">
            <v>-43.318051879389344</v>
          </cell>
          <cell r="X53">
            <v>-43.426357426456299</v>
          </cell>
          <cell r="Y53">
            <v>-43.569978478237502</v>
          </cell>
          <cell r="Z53">
            <v>-43.75857169669932</v>
          </cell>
          <cell r="AA53">
            <v>-44.00365258112501</v>
          </cell>
          <cell r="AB53">
            <v>-44.319015047629193</v>
          </cell>
          <cell r="AC53">
            <v>-44.721261139117644</v>
          </cell>
          <cell r="AD53">
            <v>-45.230473860913449</v>
          </cell>
          <cell r="AE53">
            <v>-45.871077260263306</v>
          </cell>
        </row>
        <row r="54">
          <cell r="A54" t="str">
            <v>Interest received</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1</v>
          </cell>
          <cell r="U54">
            <v>2</v>
          </cell>
          <cell r="V54">
            <v>3</v>
          </cell>
          <cell r="W54">
            <v>4</v>
          </cell>
          <cell r="X54">
            <v>5</v>
          </cell>
          <cell r="Y54">
            <v>6</v>
          </cell>
          <cell r="Z54">
            <v>7</v>
          </cell>
          <cell r="AA54">
            <v>8</v>
          </cell>
          <cell r="AB54">
            <v>9</v>
          </cell>
          <cell r="AC54">
            <v>10</v>
          </cell>
          <cell r="AD54">
            <v>11</v>
          </cell>
          <cell r="AE54">
            <v>12</v>
          </cell>
        </row>
        <row r="55">
          <cell r="A55" t="str">
            <v>Program grants</v>
          </cell>
          <cell r="E55">
            <v>7.5</v>
          </cell>
          <cell r="F55">
            <v>1.7</v>
          </cell>
          <cell r="G55">
            <v>60.127000000000002</v>
          </cell>
          <cell r="H55">
            <v>43.5</v>
          </cell>
          <cell r="I55">
            <v>17.7</v>
          </cell>
          <cell r="J55">
            <v>11.9</v>
          </cell>
          <cell r="K55">
            <v>18.7</v>
          </cell>
          <cell r="L55">
            <v>4.0999999999999996</v>
          </cell>
          <cell r="M55">
            <v>14.1</v>
          </cell>
          <cell r="N55">
            <v>0</v>
          </cell>
          <cell r="O55">
            <v>1.9</v>
          </cell>
          <cell r="P55">
            <v>29.365853658536583</v>
          </cell>
          <cell r="Q55">
            <v>18.100000000000001</v>
          </cell>
          <cell r="R55">
            <v>22.6</v>
          </cell>
          <cell r="S55">
            <v>20</v>
          </cell>
          <cell r="T55">
            <v>20</v>
          </cell>
          <cell r="U55">
            <v>0</v>
          </cell>
          <cell r="V55">
            <v>0</v>
          </cell>
          <cell r="W55">
            <v>0</v>
          </cell>
          <cell r="X55">
            <v>0</v>
          </cell>
          <cell r="Y55">
            <v>0</v>
          </cell>
          <cell r="Z55">
            <v>0</v>
          </cell>
          <cell r="AA55">
            <v>0</v>
          </cell>
          <cell r="AB55">
            <v>0</v>
          </cell>
          <cell r="AC55">
            <v>0</v>
          </cell>
          <cell r="AD55">
            <v>0</v>
          </cell>
          <cell r="AE55">
            <v>0</v>
          </cell>
        </row>
        <row r="56">
          <cell r="A56" t="str">
            <v>Transferts for debt cancellation</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row>
        <row r="57">
          <cell r="A57" t="str">
            <v>Project grants</v>
          </cell>
          <cell r="E57">
            <v>68.7</v>
          </cell>
          <cell r="F57">
            <v>62.1</v>
          </cell>
          <cell r="G57">
            <v>102.3</v>
          </cell>
          <cell r="H57">
            <v>104.9</v>
          </cell>
          <cell r="I57">
            <v>84.1</v>
          </cell>
          <cell r="J57">
            <v>53.7</v>
          </cell>
          <cell r="K57">
            <v>63.1</v>
          </cell>
          <cell r="L57">
            <v>58.5</v>
          </cell>
          <cell r="M57">
            <v>52.673999999999999</v>
          </cell>
          <cell r="N57">
            <v>83.457000000000008</v>
          </cell>
          <cell r="O57">
            <v>68</v>
          </cell>
          <cell r="P57">
            <v>75</v>
          </cell>
          <cell r="Q57">
            <v>85</v>
          </cell>
          <cell r="R57">
            <v>95</v>
          </cell>
          <cell r="S57">
            <v>100</v>
          </cell>
          <cell r="T57">
            <v>100</v>
          </cell>
          <cell r="U57">
            <v>103.76412150707509</v>
          </cell>
          <cell r="V57">
            <v>105.80138170064684</v>
          </cell>
          <cell r="W57">
            <v>107.87864058582828</v>
          </cell>
          <cell r="X57">
            <v>109.99668347975049</v>
          </cell>
          <cell r="Y57">
            <v>112.15631111812381</v>
          </cell>
          <cell r="Z57">
            <v>114.35833995795959</v>
          </cell>
          <cell r="AA57">
            <v>116.60360248623543</v>
          </cell>
          <cell r="AB57">
            <v>118.89294753462073</v>
          </cell>
          <cell r="AC57">
            <v>121.22724060038124</v>
          </cell>
          <cell r="AD57">
            <v>123.60736417358436</v>
          </cell>
          <cell r="AE57">
            <v>126.03421807072837</v>
          </cell>
        </row>
        <row r="58">
          <cell r="A58" t="str">
            <v>Program loans</v>
          </cell>
          <cell r="E58">
            <v>15</v>
          </cell>
          <cell r="F58">
            <v>0.1</v>
          </cell>
          <cell r="G58">
            <v>18.899999999999999</v>
          </cell>
          <cell r="H58">
            <v>29.6</v>
          </cell>
          <cell r="I58">
            <v>23.5</v>
          </cell>
          <cell r="J58">
            <v>2.4</v>
          </cell>
          <cell r="K58">
            <v>19.100000000000001</v>
          </cell>
          <cell r="L58">
            <v>0</v>
          </cell>
          <cell r="M58">
            <v>37.1</v>
          </cell>
          <cell r="N58">
            <v>60.6</v>
          </cell>
          <cell r="O58">
            <v>42.16</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row>
        <row r="59">
          <cell r="A59" t="str">
            <v>Projects loans +others public loans</v>
          </cell>
          <cell r="E59">
            <v>63.6</v>
          </cell>
          <cell r="F59">
            <v>64</v>
          </cell>
          <cell r="G59">
            <v>101.6</v>
          </cell>
          <cell r="H59">
            <v>80</v>
          </cell>
          <cell r="I59">
            <v>96.07</v>
          </cell>
          <cell r="J59">
            <v>123.7</v>
          </cell>
          <cell r="K59">
            <v>91.8</v>
          </cell>
          <cell r="L59">
            <v>82.1</v>
          </cell>
          <cell r="M59">
            <v>50.9</v>
          </cell>
          <cell r="N59">
            <v>55.9</v>
          </cell>
          <cell r="O59">
            <v>72.459999999999994</v>
          </cell>
          <cell r="P59">
            <v>96</v>
          </cell>
          <cell r="Q59">
            <v>102.5</v>
          </cell>
          <cell r="R59">
            <v>97.3</v>
          </cell>
          <cell r="S59">
            <v>105</v>
          </cell>
          <cell r="T59">
            <v>106.79195145444827</v>
          </cell>
          <cell r="U59">
            <v>108.83912150707509</v>
          </cell>
          <cell r="V59">
            <v>110.95250670064684</v>
          </cell>
          <cell r="W59">
            <v>113.10703246082828</v>
          </cell>
          <cell r="X59">
            <v>115.30350123287549</v>
          </cell>
          <cell r="Y59">
            <v>117.54273113754569</v>
          </cell>
          <cell r="Z59">
            <v>119.82555627767279</v>
          </cell>
          <cell r="AA59">
            <v>122.15282705074432</v>
          </cell>
          <cell r="AB59">
            <v>124.52541046759725</v>
          </cell>
          <cell r="AC59">
            <v>126.94419047735241</v>
          </cell>
          <cell r="AD59">
            <v>129.41006829871009</v>
          </cell>
          <cell r="AE59">
            <v>131.923962757731</v>
          </cell>
        </row>
        <row r="60">
          <cell r="A60" t="str">
            <v>Public amortization</v>
          </cell>
          <cell r="E60">
            <v>-41.7</v>
          </cell>
          <cell r="F60">
            <v>-41</v>
          </cell>
          <cell r="G60">
            <v>-85.5</v>
          </cell>
          <cell r="H60">
            <v>-76.400000000000006</v>
          </cell>
          <cell r="I60">
            <v>-69.569999999999993</v>
          </cell>
          <cell r="J60">
            <v>-73.599999999999994</v>
          </cell>
          <cell r="K60">
            <v>-59.1</v>
          </cell>
          <cell r="L60">
            <v>-53.5</v>
          </cell>
          <cell r="M60">
            <v>-62.1</v>
          </cell>
          <cell r="N60">
            <v>-66.099999999999994</v>
          </cell>
          <cell r="O60">
            <v>-77.400000000000006</v>
          </cell>
          <cell r="P60">
            <v>-63.9</v>
          </cell>
          <cell r="Q60">
            <v>-61</v>
          </cell>
          <cell r="R60">
            <v>-58.4</v>
          </cell>
          <cell r="S60">
            <v>-59.9</v>
          </cell>
          <cell r="T60">
            <v>-58</v>
          </cell>
          <cell r="U60">
            <v>-56</v>
          </cell>
          <cell r="V60">
            <v>-54</v>
          </cell>
          <cell r="W60">
            <v>-52</v>
          </cell>
          <cell r="X60">
            <v>-50</v>
          </cell>
          <cell r="Y60">
            <v>-48</v>
          </cell>
          <cell r="Z60">
            <v>-46</v>
          </cell>
          <cell r="AA60">
            <v>-44</v>
          </cell>
          <cell r="AB60">
            <v>-42</v>
          </cell>
          <cell r="AC60">
            <v>-40</v>
          </cell>
          <cell r="AD60">
            <v>-38</v>
          </cell>
          <cell r="AE60">
            <v>-36</v>
          </cell>
        </row>
        <row r="62">
          <cell r="A62" t="str">
            <v>Financial account</v>
          </cell>
          <cell r="E62">
            <v>23.28</v>
          </cell>
          <cell r="F62">
            <v>0.11999999999999567</v>
          </cell>
          <cell r="G62">
            <v>71.5</v>
          </cell>
          <cell r="H62">
            <v>21.1</v>
          </cell>
          <cell r="I62">
            <v>21.25</v>
          </cell>
          <cell r="J62">
            <v>115.16</v>
          </cell>
          <cell r="K62">
            <v>88.2</v>
          </cell>
          <cell r="L62">
            <v>146.30000000000001</v>
          </cell>
          <cell r="M62">
            <v>121.45</v>
          </cell>
          <cell r="N62">
            <v>141.35</v>
          </cell>
          <cell r="O62">
            <v>188.63381700695143</v>
          </cell>
          <cell r="P62">
            <v>128.95441829957406</v>
          </cell>
          <cell r="Q62">
            <v>139.30725346876736</v>
          </cell>
          <cell r="R62">
            <v>145.26507738323562</v>
          </cell>
          <cell r="S62">
            <v>152.80791323690912</v>
          </cell>
          <cell r="T62">
            <v>160.4688224781209</v>
          </cell>
          <cell r="U62">
            <v>173.38392941192339</v>
          </cell>
          <cell r="V62">
            <v>187.09928214725997</v>
          </cell>
          <cell r="W62">
            <v>201.65454368732242</v>
          </cell>
          <cell r="X62">
            <v>217.12121493162329</v>
          </cell>
          <cell r="Y62">
            <v>233.57733485784792</v>
          </cell>
          <cell r="Z62">
            <v>251.10809578541358</v>
          </cell>
          <cell r="AA62">
            <v>269.80651717693911</v>
          </cell>
          <cell r="AB62">
            <v>289.77418356560361</v>
          </cell>
          <cell r="AC62">
            <v>311.12205272980248</v>
          </cell>
          <cell r="AD62">
            <v>333.9713408207972</v>
          </cell>
          <cell r="AE62">
            <v>358.45449178903618</v>
          </cell>
        </row>
        <row r="63">
          <cell r="A63" t="str">
            <v xml:space="preserve">   Of which: public sector net</v>
          </cell>
          <cell r="E63">
            <v>36.9</v>
          </cell>
          <cell r="F63">
            <v>23.1</v>
          </cell>
          <cell r="G63">
            <v>35</v>
          </cell>
          <cell r="H63">
            <v>33.200000000000003</v>
          </cell>
          <cell r="I63">
            <v>35.97</v>
          </cell>
          <cell r="J63">
            <v>40.1</v>
          </cell>
          <cell r="K63">
            <v>38.6</v>
          </cell>
          <cell r="L63">
            <v>24.1</v>
          </cell>
          <cell r="M63">
            <v>31.85</v>
          </cell>
          <cell r="N63">
            <v>62.5</v>
          </cell>
          <cell r="O63">
            <v>27.92</v>
          </cell>
          <cell r="P63">
            <v>30</v>
          </cell>
          <cell r="Q63">
            <v>39.352906406359047</v>
          </cell>
          <cell r="R63">
            <v>36.700000000000003</v>
          </cell>
          <cell r="S63">
            <v>42.856000000000002</v>
          </cell>
          <cell r="T63">
            <v>46.591951454448264</v>
          </cell>
          <cell r="U63">
            <v>50.606121507075095</v>
          </cell>
          <cell r="V63">
            <v>54.686011700646837</v>
          </cell>
          <cell r="W63">
            <v>58.806540035828277</v>
          </cell>
          <cell r="X63">
            <v>62.968501421500491</v>
          </cell>
          <cell r="Y63">
            <v>67.172706329000064</v>
          </cell>
          <cell r="Z63">
            <v>71.419981096998981</v>
          </cell>
          <cell r="AA63">
            <v>75.711168242360401</v>
          </cell>
          <cell r="AB63">
            <v>80.047126777087584</v>
          </cell>
          <cell r="AC63">
            <v>84.428732531485082</v>
          </cell>
          <cell r="AD63">
            <v>88.856878483654754</v>
          </cell>
          <cell r="AE63">
            <v>93.332475095449837</v>
          </cell>
        </row>
        <row r="64">
          <cell r="A64" t="str">
            <v>Errors and omissions</v>
          </cell>
          <cell r="E64">
            <v>0.48</v>
          </cell>
          <cell r="F64">
            <v>2.92</v>
          </cell>
          <cell r="G64">
            <v>2.4</v>
          </cell>
          <cell r="H64">
            <v>0</v>
          </cell>
          <cell r="I64">
            <v>-10.1</v>
          </cell>
          <cell r="J64">
            <v>-5</v>
          </cell>
          <cell r="K64">
            <v>-0.5</v>
          </cell>
          <cell r="L64">
            <v>-7.4</v>
          </cell>
          <cell r="M64">
            <v>-38.799999999999997</v>
          </cell>
          <cell r="N64">
            <v>6.1</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row>
        <row r="66">
          <cell r="A66" t="str">
            <v>Overall balance</v>
          </cell>
          <cell r="E66">
            <v>-34.46154625060052</v>
          </cell>
          <cell r="F66">
            <v>-78.908830639899691</v>
          </cell>
          <cell r="G66">
            <v>73.314494382218811</v>
          </cell>
          <cell r="H66">
            <v>8.6529435931060874</v>
          </cell>
          <cell r="I66">
            <v>5.780443911797704</v>
          </cell>
          <cell r="J66">
            <v>63.21146919999984</v>
          </cell>
          <cell r="K66">
            <v>38.462294399999934</v>
          </cell>
          <cell r="L66">
            <v>38.917729600000001</v>
          </cell>
          <cell r="M66">
            <v>-18.435693799999967</v>
          </cell>
          <cell r="N66">
            <v>61.781860028000267</v>
          </cell>
          <cell r="O66">
            <v>92.230330366054403</v>
          </cell>
          <cell r="P66">
            <v>-9.8177994392106882</v>
          </cell>
          <cell r="Q66">
            <v>16.058822577897246</v>
          </cell>
          <cell r="R66">
            <v>18.368449469345933</v>
          </cell>
          <cell r="S66">
            <v>25.886077011713184</v>
          </cell>
          <cell r="T66">
            <v>16.678230140380492</v>
          </cell>
          <cell r="U66">
            <v>-7.7024450460200455</v>
          </cell>
          <cell r="V66">
            <v>-78.51461215360456</v>
          </cell>
          <cell r="W66">
            <v>-141.11403414217483</v>
          </cell>
          <cell r="X66">
            <v>-192.59979033804666</v>
          </cell>
          <cell r="Y66">
            <v>-250.05330008314883</v>
          </cell>
          <cell r="Z66">
            <v>-314.05310060708928</v>
          </cell>
          <cell r="AA66">
            <v>-385.2317644038406</v>
          </cell>
          <cell r="AB66">
            <v>-464.28103067657116</v>
          </cell>
          <cell r="AC66">
            <v>-551.95747064368322</v>
          </cell>
          <cell r="AD66">
            <v>-649.08875784238626</v>
          </cell>
          <cell r="AE66">
            <v>-756.58062913364211</v>
          </cell>
        </row>
        <row r="68">
          <cell r="A68" t="str">
            <v>Use of Fund resources, net</v>
          </cell>
          <cell r="E68">
            <v>-11.73953088</v>
          </cell>
          <cell r="F68">
            <v>-7.7</v>
          </cell>
          <cell r="G68">
            <v>22.2</v>
          </cell>
          <cell r="H68">
            <v>21</v>
          </cell>
          <cell r="I68">
            <v>-5.0916172843820107</v>
          </cell>
          <cell r="J68">
            <v>-8.0017938728000004</v>
          </cell>
          <cell r="K68">
            <v>-6.9381241092000003</v>
          </cell>
          <cell r="L68">
            <v>-8.0667983173107896</v>
          </cell>
          <cell r="M68">
            <v>-2.6133090199872502</v>
          </cell>
          <cell r="N68">
            <v>-1.6559328037646992</v>
          </cell>
          <cell r="O68">
            <v>-13.32289852906858</v>
          </cell>
          <cell r="P68">
            <v>-24.307223544893347</v>
          </cell>
          <cell r="Q68">
            <v>-28.968538359443794</v>
          </cell>
          <cell r="R68">
            <v>-27.078262964398679</v>
          </cell>
          <cell r="S68">
            <v>-22.711048891526868</v>
          </cell>
          <cell r="T68">
            <v>-20.543090405444612</v>
          </cell>
          <cell r="U68">
            <v>-15.146594508718902</v>
          </cell>
          <cell r="V68">
            <v>-10.553568590629018</v>
          </cell>
          <cell r="W68">
            <v>-6.8338681857351853</v>
          </cell>
          <cell r="X68">
            <v>-4.325233028946319</v>
          </cell>
          <cell r="Y68">
            <v>-0.77854194521033737</v>
          </cell>
          <cell r="Z68">
            <v>0</v>
          </cell>
          <cell r="AA68">
            <v>0</v>
          </cell>
          <cell r="AB68">
            <v>0</v>
          </cell>
          <cell r="AC68">
            <v>0</v>
          </cell>
          <cell r="AD68">
            <v>0</v>
          </cell>
          <cell r="AE68">
            <v>0</v>
          </cell>
        </row>
        <row r="69">
          <cell r="A69" t="str">
            <v xml:space="preserve">      Purchases</v>
          </cell>
          <cell r="E69">
            <v>0</v>
          </cell>
          <cell r="F69">
            <v>0</v>
          </cell>
          <cell r="G69">
            <v>38.1</v>
          </cell>
          <cell r="H69">
            <v>41.1</v>
          </cell>
          <cell r="I69">
            <v>17.660247815432353</v>
          </cell>
          <cell r="J69">
            <v>28.649116704000001</v>
          </cell>
          <cell r="K69">
            <v>28.377810684000007</v>
          </cell>
          <cell r="L69">
            <v>11.995839223678617</v>
          </cell>
          <cell r="M69">
            <v>13.362011502303572</v>
          </cell>
          <cell r="N69">
            <v>21.693443130226711</v>
          </cell>
          <cell r="O69">
            <v>8.0970643033340846</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row>
        <row r="70">
          <cell r="A70" t="str">
            <v xml:space="preserve">      Repurchases</v>
          </cell>
          <cell r="E70">
            <v>-11.73953088</v>
          </cell>
          <cell r="F70">
            <v>-7.7</v>
          </cell>
          <cell r="G70">
            <v>-15.9</v>
          </cell>
          <cell r="H70">
            <v>-20.100000000000001</v>
          </cell>
          <cell r="I70">
            <v>-22.751865099814363</v>
          </cell>
          <cell r="J70">
            <v>-36.650910576800001</v>
          </cell>
          <cell r="K70">
            <v>-35.315934793200007</v>
          </cell>
          <cell r="L70">
            <v>-20.062637540989407</v>
          </cell>
          <cell r="M70">
            <v>-15.975320522290822</v>
          </cell>
          <cell r="N70">
            <v>-23.349375933991411</v>
          </cell>
          <cell r="O70">
            <v>-21.419962832402664</v>
          </cell>
          <cell r="P70">
            <v>-24.307223544893347</v>
          </cell>
          <cell r="Q70">
            <v>-28.968538359443794</v>
          </cell>
          <cell r="R70">
            <v>-27.078262964398679</v>
          </cell>
          <cell r="S70">
            <v>-22.711048891526868</v>
          </cell>
          <cell r="T70">
            <v>-20.543090405444612</v>
          </cell>
          <cell r="U70">
            <v>-15.146594508718902</v>
          </cell>
          <cell r="V70">
            <v>-10.553568590629018</v>
          </cell>
          <cell r="W70">
            <v>-6.8338681857351853</v>
          </cell>
          <cell r="X70">
            <v>-4.325233028946319</v>
          </cell>
          <cell r="Y70">
            <v>-0.77854194521033737</v>
          </cell>
          <cell r="Z70">
            <v>0</v>
          </cell>
          <cell r="AA70">
            <v>0</v>
          </cell>
          <cell r="AB70">
            <v>0</v>
          </cell>
          <cell r="AC70">
            <v>0</v>
          </cell>
          <cell r="AD70">
            <v>0</v>
          </cell>
          <cell r="AE70">
            <v>0</v>
          </cell>
        </row>
        <row r="71">
          <cell r="A71" t="str">
            <v>External arrears</v>
          </cell>
          <cell r="E71">
            <v>27.4</v>
          </cell>
          <cell r="F71">
            <v>37.31</v>
          </cell>
          <cell r="G71">
            <v>-128.69999999999999</v>
          </cell>
          <cell r="H71">
            <v>-45.5</v>
          </cell>
          <cell r="I71">
            <v>0</v>
          </cell>
          <cell r="J71">
            <v>2.7</v>
          </cell>
          <cell r="K71">
            <v>-2.7</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row>
        <row r="73">
          <cell r="A73" t="str">
            <v>Net foreign assets (BCEAO)</v>
          </cell>
          <cell r="E73">
            <v>-5.4395308800000004</v>
          </cell>
          <cell r="F73">
            <v>31.7</v>
          </cell>
          <cell r="G73">
            <v>-133.5</v>
          </cell>
          <cell r="H73">
            <v>-41.1</v>
          </cell>
          <cell r="I73">
            <v>-28.1</v>
          </cell>
          <cell r="J73">
            <v>-76.900000000000006</v>
          </cell>
          <cell r="K73">
            <v>-14.6</v>
          </cell>
          <cell r="L73">
            <v>-20.100000000000001</v>
          </cell>
          <cell r="M73">
            <v>19.2</v>
          </cell>
          <cell r="N73">
            <v>-72.281860028000267</v>
          </cell>
          <cell r="O73">
            <v>-78.101330366054398</v>
          </cell>
          <cell r="P73">
            <v>-20.957346902252784</v>
          </cell>
          <cell r="Q73">
            <v>-59.997111234463432</v>
          </cell>
          <cell r="R73">
            <v>-38.933110755570723</v>
          </cell>
          <cell r="S73">
            <v>-45.910585413001336</v>
          </cell>
          <cell r="T73">
            <v>-35.203135464281488</v>
          </cell>
          <cell r="U73">
            <v>-17.861364274125098</v>
          </cell>
          <cell r="V73">
            <v>51.636060956836026</v>
          </cell>
          <cell r="W73">
            <v>121.93984758591299</v>
          </cell>
          <cell r="X73">
            <v>183.37122546732496</v>
          </cell>
          <cell r="Y73">
            <v>241.58066851185134</v>
          </cell>
          <cell r="Z73">
            <v>305.3748388607741</v>
          </cell>
          <cell r="AA73">
            <v>376.32737455764669</v>
          </cell>
          <cell r="AB73">
            <v>455.1530667293365</v>
          </cell>
          <cell r="AC73">
            <v>541.59298212515421</v>
          </cell>
          <cell r="AD73">
            <v>638.35507519551982</v>
          </cell>
          <cell r="AE73">
            <v>745.44067371571202</v>
          </cell>
        </row>
        <row r="74">
          <cell r="A74" t="str">
            <v>Deposit money banks</v>
          </cell>
          <cell r="E74">
            <v>0</v>
          </cell>
          <cell r="F74">
            <v>0</v>
          </cell>
          <cell r="G74">
            <v>0</v>
          </cell>
          <cell r="H74">
            <v>0</v>
          </cell>
          <cell r="I74">
            <v>-6.8</v>
          </cell>
          <cell r="J74">
            <v>-8.9</v>
          </cell>
          <cell r="K74">
            <v>-21.2</v>
          </cell>
          <cell r="L74">
            <v>-18.8</v>
          </cell>
          <cell r="M74">
            <v>-3.9</v>
          </cell>
          <cell r="N74">
            <v>-8.6000000000000085</v>
          </cell>
          <cell r="O74">
            <v>-31.8</v>
          </cell>
          <cell r="P74">
            <v>-9.429000000000002</v>
          </cell>
          <cell r="Q74">
            <v>-10.089030000000008</v>
          </cell>
          <cell r="R74">
            <v>-10.795262100000002</v>
          </cell>
          <cell r="S74">
            <v>-11.550930447000013</v>
          </cell>
          <cell r="T74">
            <v>0</v>
          </cell>
          <cell r="U74">
            <v>0</v>
          </cell>
          <cell r="V74">
            <v>0</v>
          </cell>
          <cell r="W74">
            <v>0</v>
          </cell>
          <cell r="X74">
            <v>0</v>
          </cell>
          <cell r="Y74">
            <v>0</v>
          </cell>
          <cell r="Z74">
            <v>0</v>
          </cell>
          <cell r="AA74">
            <v>0</v>
          </cell>
          <cell r="AB74">
            <v>0</v>
          </cell>
          <cell r="AC74">
            <v>0</v>
          </cell>
          <cell r="AD74">
            <v>0</v>
          </cell>
          <cell r="AE74">
            <v>0</v>
          </cell>
        </row>
        <row r="75">
          <cell r="A75" t="str">
            <v xml:space="preserve">  Expected debt relief </v>
          </cell>
          <cell r="E75">
            <v>12.5</v>
          </cell>
          <cell r="F75">
            <v>9.9</v>
          </cell>
          <cell r="G75">
            <v>188.9</v>
          </cell>
          <cell r="H75">
            <v>77.900000000000006</v>
          </cell>
          <cell r="I75">
            <v>29.15</v>
          </cell>
          <cell r="J75">
            <v>19.899999999999999</v>
          </cell>
          <cell r="K75">
            <v>0</v>
          </cell>
          <cell r="L75">
            <v>0</v>
          </cell>
          <cell r="M75">
            <v>3.1</v>
          </cell>
          <cell r="N75">
            <v>19.100000000000001</v>
          </cell>
          <cell r="O75">
            <v>17.7</v>
          </cell>
          <cell r="P75">
            <v>20.3</v>
          </cell>
          <cell r="Q75">
            <v>21.7</v>
          </cell>
          <cell r="R75">
            <v>18.8</v>
          </cell>
          <cell r="S75">
            <v>15.598095501183529</v>
          </cell>
          <cell r="T75">
            <v>18.53511296264973</v>
          </cell>
          <cell r="U75">
            <v>25.620710133929979</v>
          </cell>
          <cell r="V75">
            <v>26.878551196768523</v>
          </cell>
          <cell r="W75">
            <v>19.174186556261851</v>
          </cell>
          <cell r="X75">
            <v>9.2285648707216943</v>
          </cell>
          <cell r="Y75">
            <v>8.4726315712974891</v>
          </cell>
          <cell r="Z75">
            <v>8.6782617463151901</v>
          </cell>
          <cell r="AA75">
            <v>8.9043898461938831</v>
          </cell>
          <cell r="AB75">
            <v>9.1279639472346883</v>
          </cell>
          <cell r="AC75">
            <v>10.364488518528967</v>
          </cell>
          <cell r="AD75">
            <v>10.733682646866457</v>
          </cell>
          <cell r="AE75">
            <v>11.139955417930063</v>
          </cell>
        </row>
        <row r="77">
          <cell r="A77" t="str">
            <v>Stock of external debt</v>
          </cell>
          <cell r="K77">
            <v>2115.4275669999997</v>
          </cell>
          <cell r="L77">
            <v>2142.1275669999995</v>
          </cell>
          <cell r="M77">
            <v>2158.1275669999995</v>
          </cell>
          <cell r="N77">
            <v>2203.6275669999995</v>
          </cell>
          <cell r="O77">
            <v>2235.8475669999993</v>
          </cell>
          <cell r="P77">
            <v>1780.3920820312219</v>
          </cell>
          <cell r="Q77">
            <v>1870.9194006877881</v>
          </cell>
          <cell r="R77">
            <v>1936.1793240740126</v>
          </cell>
          <cell r="S77">
            <v>2007.8547629223006</v>
          </cell>
          <cell r="T77">
            <v>2070.1716197006494</v>
          </cell>
          <cell r="U77">
            <v>2143.4995505278698</v>
          </cell>
          <cell r="V77">
            <v>2222.1794834252851</v>
          </cell>
          <cell r="W77">
            <v>2297.232310567375</v>
          </cell>
          <cell r="X77">
            <v>2366.4575589178471</v>
          </cell>
          <cell r="Y77">
            <v>2439.0865016072685</v>
          </cell>
          <cell r="Z77">
            <v>2516.1231033115432</v>
          </cell>
          <cell r="AA77">
            <v>2597.6310956439725</v>
          </cell>
          <cell r="AB77">
            <v>2683.6520071258278</v>
          </cell>
          <cell r="AC77">
            <v>2775.2437362447381</v>
          </cell>
          <cell r="AD77">
            <v>2871.5847830651887</v>
          </cell>
          <cell r="AE77">
            <v>2972.7589565538474</v>
          </cell>
        </row>
        <row r="128">
          <cell r="B128" t="str">
            <v>END OF TRANSFER RANGE</v>
          </cell>
          <cell r="AE128">
            <v>9999</v>
          </cell>
        </row>
        <row r="129">
          <cell r="AE129" t="str">
            <v>range end</v>
          </cell>
        </row>
      </sheetData>
      <sheetData sheetId="15" refreshError="1">
        <row r="13">
          <cell r="A13" t="str">
            <v>CFAF/DTS (end of period)</v>
          </cell>
          <cell r="C13">
            <v>364.85141500000003</v>
          </cell>
          <cell r="D13">
            <v>370.47359999999998</v>
          </cell>
          <cell r="E13">
            <v>387.76773000000003</v>
          </cell>
          <cell r="F13">
            <v>404.90294</v>
          </cell>
          <cell r="G13">
            <v>780.43581000000006</v>
          </cell>
          <cell r="H13">
            <v>728.38010000000008</v>
          </cell>
          <cell r="I13">
            <v>758.81149200000004</v>
          </cell>
          <cell r="J13">
            <v>817.97446000000002</v>
          </cell>
          <cell r="K13">
            <v>762.60424168595796</v>
          </cell>
          <cell r="L13">
            <v>896.18309752251184</v>
          </cell>
          <cell r="M13">
            <v>918.49110032946908</v>
          </cell>
          <cell r="N13">
            <v>935.38701584742842</v>
          </cell>
          <cell r="O13">
            <v>876.80611462944489</v>
          </cell>
          <cell r="P13">
            <v>881.10996467269081</v>
          </cell>
          <cell r="Q13">
            <v>880.65967131274158</v>
          </cell>
          <cell r="R13">
            <v>879.74920152014727</v>
          </cell>
          <cell r="S13">
            <v>878.46119272069927</v>
          </cell>
          <cell r="T13">
            <v>877.07819842048821</v>
          </cell>
          <cell r="U13">
            <v>875.81366998332169</v>
          </cell>
          <cell r="V13">
            <v>865.04660578926382</v>
          </cell>
          <cell r="W13">
            <v>865.04660578926382</v>
          </cell>
          <cell r="X13">
            <v>865.04660578926382</v>
          </cell>
          <cell r="Y13">
            <v>865.04660578926382</v>
          </cell>
          <cell r="Z13">
            <v>865.04660578926382</v>
          </cell>
          <cell r="AA13">
            <v>865.04660578926382</v>
          </cell>
          <cell r="AB13">
            <v>865.04660578926382</v>
          </cell>
          <cell r="AC13">
            <v>865.04660578926382</v>
          </cell>
          <cell r="AD13">
            <v>865.04660578926382</v>
          </cell>
          <cell r="AE13">
            <v>865.04660578926382</v>
          </cell>
        </row>
        <row r="15">
          <cell r="A15" t="str">
            <v>Nominal GDP</v>
          </cell>
          <cell r="C15">
            <v>1551.5</v>
          </cell>
          <cell r="D15">
            <v>1551.5</v>
          </cell>
          <cell r="E15">
            <v>1595.5</v>
          </cell>
          <cell r="F15">
            <v>1537.8</v>
          </cell>
          <cell r="G15">
            <v>2022.3</v>
          </cell>
          <cell r="H15">
            <v>2233.96</v>
          </cell>
          <cell r="I15">
            <v>2371.8000000000002</v>
          </cell>
          <cell r="J15">
            <v>2553.1968137343379</v>
          </cell>
          <cell r="K15">
            <v>2746.027633432393</v>
          </cell>
          <cell r="L15">
            <v>2924.9753651864348</v>
          </cell>
          <cell r="M15">
            <v>3113.9978938172867</v>
          </cell>
          <cell r="N15">
            <v>3379.6776481175584</v>
          </cell>
          <cell r="O15">
            <v>3549.6144085144274</v>
          </cell>
          <cell r="P15">
            <v>3881.0782295088306</v>
          </cell>
          <cell r="Q15">
            <v>4188.4106318049153</v>
          </cell>
          <cell r="R15">
            <v>4519.6222577082463</v>
          </cell>
          <cell r="S15">
            <v>4886.6155850341565</v>
          </cell>
          <cell r="T15">
            <v>5283.4087705389311</v>
          </cell>
          <cell r="U15">
            <v>5684.4194962228357</v>
          </cell>
          <cell r="V15">
            <v>6115.8669359861487</v>
          </cell>
          <cell r="W15">
            <v>6580.0612364274966</v>
          </cell>
          <cell r="X15">
            <v>7079.4878842723438</v>
          </cell>
          <cell r="Y15">
            <v>7616.8210146886149</v>
          </cell>
          <cell r="Z15">
            <v>8194.9377297034807</v>
          </cell>
          <cell r="AA15">
            <v>8816.9335033879743</v>
          </cell>
          <cell r="AB15">
            <v>9486.1387562951204</v>
          </cell>
          <cell r="AC15">
            <v>10206.136687897921</v>
          </cell>
          <cell r="AD15">
            <v>10980.782462509373</v>
          </cell>
          <cell r="AE15">
            <v>11814.223851413833</v>
          </cell>
        </row>
        <row r="16">
          <cell r="A16" t="str">
            <v>Real GDP growth</v>
          </cell>
          <cell r="D16">
            <v>-0.40085894698804747</v>
          </cell>
          <cell r="E16">
            <v>2.2134451018704482</v>
          </cell>
          <cell r="F16">
            <v>-2.217072544858667</v>
          </cell>
          <cell r="G16">
            <v>2.8718605253529539</v>
          </cell>
          <cell r="H16">
            <v>5.1622184203139687</v>
          </cell>
          <cell r="I16">
            <v>5.1410889770721058</v>
          </cell>
          <cell r="J16">
            <v>5.0443384841173611</v>
          </cell>
          <cell r="K16">
            <v>5.7423942986789989</v>
          </cell>
          <cell r="L16">
            <v>4.9998436572359362</v>
          </cell>
          <cell r="M16">
            <v>5.5871978500206199</v>
          </cell>
          <cell r="N16">
            <v>5.5605001595628201</v>
          </cell>
          <cell r="O16">
            <v>2.3589644437856938</v>
          </cell>
          <cell r="P16">
            <v>6.6364509510524972</v>
          </cell>
          <cell r="Q16">
            <v>5.5516861020284747</v>
          </cell>
          <cell r="R16">
            <v>5.8322164698285439</v>
          </cell>
          <cell r="S16">
            <v>6.0000000000000053</v>
          </cell>
          <cell r="T16">
            <v>6.0000000000000053</v>
          </cell>
          <cell r="U16">
            <v>6.0000000000000053</v>
          </cell>
          <cell r="V16">
            <v>6.0000000000000053</v>
          </cell>
          <cell r="W16">
            <v>6.0000000000000053</v>
          </cell>
          <cell r="X16">
            <v>6.0000000000000053</v>
          </cell>
          <cell r="Y16">
            <v>6.0000000000000053</v>
          </cell>
          <cell r="Z16">
            <v>6.0000000000000053</v>
          </cell>
          <cell r="AA16">
            <v>6.0000000000000053</v>
          </cell>
          <cell r="AB16">
            <v>6.0000000000000053</v>
          </cell>
          <cell r="AC16">
            <v>6.0000000000000053</v>
          </cell>
          <cell r="AD16">
            <v>6.0000000000000053</v>
          </cell>
          <cell r="AE16">
            <v>6.0000000000000053</v>
          </cell>
        </row>
        <row r="17">
          <cell r="A17" t="str">
            <v>GDP deflator (base 100=1987)</v>
          </cell>
          <cell r="C17">
            <v>104.28649418986768</v>
          </cell>
          <cell r="D17">
            <v>104.70621843451528</v>
          </cell>
          <cell r="E17">
            <v>105.34392049791083</v>
          </cell>
          <cell r="F17">
            <v>103.83636825245917</v>
          </cell>
          <cell r="G17">
            <v>132.73902422229753</v>
          </cell>
          <cell r="H17">
            <v>139.43400197164331</v>
          </cell>
          <cell r="I17">
            <v>140.79878065719615</v>
          </cell>
          <cell r="J17">
            <v>144.28875043342919</v>
          </cell>
          <cell r="K17">
            <v>146.75872904296949</v>
          </cell>
          <cell r="L17">
            <v>148.87871068354659</v>
          </cell>
          <cell r="M17">
            <v>150.11269999697686</v>
          </cell>
          <cell r="N17">
            <v>154.33803341155158</v>
          </cell>
          <cell r="O17">
            <v>158.36272920623634</v>
          </cell>
          <cell r="P17">
            <v>162.37475669398572</v>
          </cell>
          <cell r="Q17">
            <v>166.01609517460224</v>
          </cell>
          <cell r="R17">
            <v>169.27202447895544</v>
          </cell>
          <cell r="S17">
            <v>172.65746496853455</v>
          </cell>
          <cell r="T17">
            <v>176.11061426790528</v>
          </cell>
          <cell r="U17">
            <v>178.75227348192385</v>
          </cell>
          <cell r="V17">
            <v>181.43355758415268</v>
          </cell>
          <cell r="W17">
            <v>184.15506094791496</v>
          </cell>
          <cell r="X17">
            <v>186.9173868621337</v>
          </cell>
          <cell r="Y17">
            <v>189.7211476650657</v>
          </cell>
          <cell r="Z17">
            <v>192.56696488004167</v>
          </cell>
          <cell r="AA17">
            <v>195.45546935324225</v>
          </cell>
          <cell r="AB17">
            <v>198.38730139354084</v>
          </cell>
          <cell r="AC17">
            <v>201.36311091444395</v>
          </cell>
          <cell r="AD17">
            <v>204.38355757816061</v>
          </cell>
          <cell r="AE17">
            <v>207.44931094183298</v>
          </cell>
        </row>
        <row r="18">
          <cell r="A18" t="str">
            <v>CPI growth (annual average)</v>
          </cell>
          <cell r="C18">
            <v>0.32509863018337359</v>
          </cell>
          <cell r="D18">
            <v>-1.7535569019932362</v>
          </cell>
          <cell r="E18">
            <v>-6.8714354428678348E-3</v>
          </cell>
          <cell r="F18">
            <v>-0.7438840021989801</v>
          </cell>
          <cell r="G18">
            <v>32.103851146689742</v>
          </cell>
          <cell r="H18">
            <v>8.0762024553541867</v>
          </cell>
          <cell r="I18">
            <v>2.7567980409034298</v>
          </cell>
          <cell r="J18">
            <v>1.7531647809723605</v>
          </cell>
          <cell r="K18">
            <v>-16.349916510609518</v>
          </cell>
          <cell r="L18">
            <v>0.81103000811031389</v>
          </cell>
          <cell r="M18">
            <v>0.74818986323408332</v>
          </cell>
          <cell r="N18">
            <v>2.9625489100056024</v>
          </cell>
          <cell r="O18">
            <v>2.2102674434350655</v>
          </cell>
          <cell r="P18">
            <v>1.9999999999999796</v>
          </cell>
          <cell r="Q18">
            <v>1.7999999999999794</v>
          </cell>
          <cell r="R18">
            <v>2</v>
          </cell>
          <cell r="S18">
            <v>2</v>
          </cell>
          <cell r="T18">
            <v>2</v>
          </cell>
          <cell r="U18">
            <v>1.5</v>
          </cell>
          <cell r="V18">
            <v>0</v>
          </cell>
          <cell r="W18">
            <v>0</v>
          </cell>
          <cell r="X18">
            <v>0</v>
          </cell>
          <cell r="Y18">
            <v>0</v>
          </cell>
          <cell r="Z18">
            <v>0</v>
          </cell>
          <cell r="AA18">
            <v>0</v>
          </cell>
          <cell r="AB18">
            <v>0</v>
          </cell>
          <cell r="AC18">
            <v>0</v>
          </cell>
          <cell r="AD18">
            <v>0</v>
          </cell>
          <cell r="AE18">
            <v>0</v>
          </cell>
        </row>
        <row r="19">
          <cell r="A19" t="str">
            <v>Gross fixed investment</v>
          </cell>
          <cell r="C19">
            <v>200.4</v>
          </cell>
          <cell r="D19">
            <v>214.7</v>
          </cell>
          <cell r="E19">
            <v>229.9</v>
          </cell>
          <cell r="F19">
            <v>213.7</v>
          </cell>
          <cell r="G19">
            <v>324.3</v>
          </cell>
          <cell r="H19">
            <v>327.63299999999998</v>
          </cell>
          <cell r="I19">
            <v>386.97699999999998</v>
          </cell>
          <cell r="J19">
            <v>403.73399999999998</v>
          </cell>
          <cell r="K19">
            <v>481.3</v>
          </cell>
          <cell r="L19">
            <v>566.9</v>
          </cell>
          <cell r="M19">
            <v>539.70000000000005</v>
          </cell>
          <cell r="N19">
            <v>600.29999999999995</v>
          </cell>
          <cell r="O19">
            <v>669.66719934510149</v>
          </cell>
          <cell r="P19">
            <v>794.61016709591991</v>
          </cell>
          <cell r="Q19">
            <v>873.89875712900653</v>
          </cell>
          <cell r="R19">
            <v>950.82239096110993</v>
          </cell>
          <cell r="S19">
            <v>1044.1368904893038</v>
          </cell>
          <cell r="T19">
            <v>1146.4997032069482</v>
          </cell>
          <cell r="U19">
            <v>1233.5190306803554</v>
          </cell>
          <cell r="V19">
            <v>1327.1431251089944</v>
          </cell>
          <cell r="W19">
            <v>1493.6739006690418</v>
          </cell>
          <cell r="X19">
            <v>1614.1232376140945</v>
          </cell>
          <cell r="Y19">
            <v>1744.2520123636928</v>
          </cell>
          <cell r="Z19">
            <v>1884.8356778318005</v>
          </cell>
          <cell r="AA19">
            <v>2036.7116392826224</v>
          </cell>
          <cell r="AB19">
            <v>2200.7841914604683</v>
          </cell>
          <cell r="AC19">
            <v>2378.0298482802154</v>
          </cell>
          <cell r="AD19">
            <v>2569.5030962271931</v>
          </cell>
          <cell r="AE19">
            <v>2776.3426050822509</v>
          </cell>
        </row>
        <row r="21">
          <cell r="A21" t="str">
            <v xml:space="preserve">External interest due </v>
          </cell>
          <cell r="G21">
            <v>58.3</v>
          </cell>
          <cell r="H21">
            <v>55.8</v>
          </cell>
          <cell r="I21">
            <v>45.9</v>
          </cell>
          <cell r="J21">
            <v>47.5</v>
          </cell>
          <cell r="K21">
            <v>27.8</v>
          </cell>
          <cell r="L21">
            <v>32.299999999999997</v>
          </cell>
          <cell r="M21">
            <v>39.6</v>
          </cell>
          <cell r="N21">
            <v>23.7</v>
          </cell>
          <cell r="O21">
            <v>33.9</v>
          </cell>
          <cell r="P21">
            <v>30.6</v>
          </cell>
          <cell r="Q21">
            <v>30.4</v>
          </cell>
          <cell r="R21">
            <v>30.5</v>
          </cell>
          <cell r="S21">
            <v>29.4</v>
          </cell>
          <cell r="T21">
            <v>30.6</v>
          </cell>
          <cell r="U21">
            <v>32.742000000000004</v>
          </cell>
          <cell r="V21">
            <v>0</v>
          </cell>
          <cell r="W21">
            <v>0</v>
          </cell>
          <cell r="X21">
            <v>0</v>
          </cell>
          <cell r="Y21">
            <v>0</v>
          </cell>
          <cell r="Z21">
            <v>0</v>
          </cell>
          <cell r="AA21">
            <v>0</v>
          </cell>
          <cell r="AB21">
            <v>0</v>
          </cell>
          <cell r="AC21">
            <v>0</v>
          </cell>
          <cell r="AD21">
            <v>0</v>
          </cell>
          <cell r="AE21">
            <v>0</v>
          </cell>
        </row>
        <row r="22">
          <cell r="A22" t="str">
            <v xml:space="preserve">   Of which: IMF interest (CFA)</v>
          </cell>
          <cell r="C22">
            <v>4.0090708193168645</v>
          </cell>
          <cell r="D22">
            <v>2.9212988012606611</v>
          </cell>
          <cell r="E22">
            <v>1.446300581558112</v>
          </cell>
          <cell r="F22">
            <v>0.79634284161881208</v>
          </cell>
          <cell r="G22">
            <v>1.6000025016182398</v>
          </cell>
          <cell r="H22">
            <v>1.9446583362151049</v>
          </cell>
          <cell r="I22">
            <v>1.7700336132382608</v>
          </cell>
          <cell r="J22">
            <v>1.8873463014015999</v>
          </cell>
          <cell r="K22">
            <v>1.3569573745104002</v>
          </cell>
          <cell r="L22">
            <v>0.9044524792640225</v>
          </cell>
          <cell r="M22">
            <v>1.3953880809105914</v>
          </cell>
          <cell r="N22">
            <v>0.93675807912563558</v>
          </cell>
          <cell r="O22">
            <v>0.86784515137897023</v>
          </cell>
          <cell r="P22">
            <v>0.79495316813911165</v>
          </cell>
          <cell r="Q22">
            <v>0.60909458283103002</v>
          </cell>
          <cell r="R22">
            <v>0.43462353159727463</v>
          </cell>
          <cell r="S22">
            <v>0.34729029576461307</v>
          </cell>
          <cell r="T22">
            <v>0.27582609397416658</v>
          </cell>
          <cell r="U22">
            <v>0.17876789806907639</v>
          </cell>
          <cell r="V22">
            <v>0.10381337811416377</v>
          </cell>
          <cell r="W22">
            <v>0</v>
          </cell>
          <cell r="X22">
            <v>1.3390921457617803E-2</v>
          </cell>
          <cell r="Y22">
            <v>0</v>
          </cell>
          <cell r="Z22">
            <v>0</v>
          </cell>
          <cell r="AA22">
            <v>0</v>
          </cell>
          <cell r="AB22">
            <v>0</v>
          </cell>
          <cell r="AC22">
            <v>0</v>
          </cell>
          <cell r="AD22">
            <v>0</v>
          </cell>
          <cell r="AE22">
            <v>0</v>
          </cell>
        </row>
        <row r="23">
          <cell r="A23" t="str">
            <v>Project grants</v>
          </cell>
          <cell r="G23">
            <v>15</v>
          </cell>
          <cell r="H23">
            <v>30</v>
          </cell>
          <cell r="I23">
            <v>84.1</v>
          </cell>
          <cell r="J23">
            <v>53.7</v>
          </cell>
          <cell r="K23">
            <v>63.1</v>
          </cell>
          <cell r="L23">
            <v>57.5</v>
          </cell>
          <cell r="M23">
            <v>49.9</v>
          </cell>
          <cell r="N23">
            <v>61.7</v>
          </cell>
          <cell r="O23">
            <v>68</v>
          </cell>
          <cell r="P23">
            <v>75</v>
          </cell>
          <cell r="Q23">
            <v>85</v>
          </cell>
          <cell r="R23">
            <v>95</v>
          </cell>
          <cell r="S23">
            <v>100</v>
          </cell>
          <cell r="T23">
            <v>100</v>
          </cell>
          <cell r="U23">
            <v>107</v>
          </cell>
          <cell r="V23">
            <v>0</v>
          </cell>
          <cell r="W23">
            <v>0</v>
          </cell>
          <cell r="X23">
            <v>0</v>
          </cell>
          <cell r="Y23">
            <v>0</v>
          </cell>
          <cell r="Z23">
            <v>0</v>
          </cell>
          <cell r="AA23">
            <v>0</v>
          </cell>
          <cell r="AB23">
            <v>0</v>
          </cell>
          <cell r="AC23">
            <v>0</v>
          </cell>
          <cell r="AD23">
            <v>0</v>
          </cell>
          <cell r="AE23">
            <v>0</v>
          </cell>
        </row>
        <row r="24">
          <cell r="A24" t="str">
            <v>IMF SDR charges (CFA)</v>
          </cell>
          <cell r="C24">
            <v>0.78907826617536003</v>
          </cell>
          <cell r="D24">
            <v>0.72621859048423221</v>
          </cell>
          <cell r="E24">
            <v>0.57568002477300007</v>
          </cell>
          <cell r="F24">
            <v>0.43966992040893194</v>
          </cell>
          <cell r="G24">
            <v>0.74147424818991992</v>
          </cell>
          <cell r="H24">
            <v>0.72176937632289007</v>
          </cell>
          <cell r="I24">
            <v>0.64458493488865964</v>
          </cell>
          <cell r="J24">
            <v>0.6839789875775999</v>
          </cell>
          <cell r="K24">
            <v>0.73552707661680006</v>
          </cell>
          <cell r="L24">
            <v>0.6650359418004087</v>
          </cell>
          <cell r="M24">
            <v>0.90933976175292675</v>
          </cell>
          <cell r="N24">
            <v>0.77991974363255501</v>
          </cell>
          <cell r="O24">
            <v>0.36411418563519599</v>
          </cell>
          <cell r="P24">
            <v>0.43496633224582332</v>
          </cell>
          <cell r="Q24">
            <v>0.43506755916502154</v>
          </cell>
          <cell r="R24">
            <v>0.43462353159727463</v>
          </cell>
          <cell r="S24">
            <v>0.43411286970576629</v>
          </cell>
          <cell r="T24">
            <v>0.43339853176043486</v>
          </cell>
          <cell r="U24">
            <v>0.43275984310625432</v>
          </cell>
          <cell r="V24">
            <v>0.43252330289463192</v>
          </cell>
          <cell r="W24">
            <v>0.43252330289463192</v>
          </cell>
          <cell r="X24">
            <v>0</v>
          </cell>
          <cell r="Y24">
            <v>0</v>
          </cell>
          <cell r="Z24">
            <v>0</v>
          </cell>
          <cell r="AA24">
            <v>0</v>
          </cell>
          <cell r="AB24">
            <v>0</v>
          </cell>
          <cell r="AC24">
            <v>0</v>
          </cell>
          <cell r="AD24">
            <v>0</v>
          </cell>
          <cell r="AE24">
            <v>0</v>
          </cell>
        </row>
        <row r="25">
          <cell r="A25" t="str">
            <v>Project loan drawings</v>
          </cell>
          <cell r="G25">
            <v>44</v>
          </cell>
          <cell r="H25">
            <v>52</v>
          </cell>
          <cell r="I25">
            <v>59.6</v>
          </cell>
          <cell r="J25">
            <v>53.6</v>
          </cell>
          <cell r="K25">
            <v>89.6</v>
          </cell>
          <cell r="L25">
            <v>80.2</v>
          </cell>
          <cell r="M25">
            <v>41</v>
          </cell>
          <cell r="N25">
            <v>42.7</v>
          </cell>
          <cell r="O25">
            <v>67.459999999999994</v>
          </cell>
          <cell r="P25">
            <v>91</v>
          </cell>
          <cell r="Q25">
            <v>97.5</v>
          </cell>
          <cell r="R25">
            <v>92.3</v>
          </cell>
          <cell r="S25">
            <v>100</v>
          </cell>
          <cell r="T25">
            <v>108</v>
          </cell>
          <cell r="U25">
            <v>115.56</v>
          </cell>
          <cell r="V25">
            <v>0</v>
          </cell>
          <cell r="W25">
            <v>0</v>
          </cell>
          <cell r="X25">
            <v>0</v>
          </cell>
          <cell r="Y25">
            <v>0</v>
          </cell>
          <cell r="Z25">
            <v>0</v>
          </cell>
          <cell r="AA25">
            <v>0</v>
          </cell>
          <cell r="AB25">
            <v>0</v>
          </cell>
          <cell r="AC25">
            <v>0</v>
          </cell>
          <cell r="AD25">
            <v>0</v>
          </cell>
          <cell r="AE25">
            <v>0</v>
          </cell>
        </row>
        <row r="26">
          <cell r="A26" t="str">
            <v>External debt amortization (IMF excl.)</v>
          </cell>
          <cell r="G26">
            <v>-83.1</v>
          </cell>
          <cell r="H26">
            <v>-73.099999999999994</v>
          </cell>
          <cell r="I26">
            <v>-72.7</v>
          </cell>
          <cell r="J26">
            <v>-72</v>
          </cell>
          <cell r="K26">
            <v>-58.4</v>
          </cell>
          <cell r="L26">
            <v>-57.3</v>
          </cell>
          <cell r="M26">
            <v>-65.2</v>
          </cell>
          <cell r="N26">
            <v>-64.2</v>
          </cell>
          <cell r="O26">
            <v>-79.400000000000006</v>
          </cell>
          <cell r="P26">
            <v>-65.5</v>
          </cell>
          <cell r="Q26">
            <v>-62.1</v>
          </cell>
          <cell r="R26">
            <v>-59</v>
          </cell>
          <cell r="S26">
            <v>-60</v>
          </cell>
          <cell r="T26">
            <v>-60</v>
          </cell>
          <cell r="U26">
            <v>-64.2</v>
          </cell>
          <cell r="V26">
            <v>0</v>
          </cell>
          <cell r="W26">
            <v>0</v>
          </cell>
          <cell r="X26">
            <v>0</v>
          </cell>
          <cell r="Y26">
            <v>0</v>
          </cell>
          <cell r="Z26">
            <v>0</v>
          </cell>
          <cell r="AA26">
            <v>0</v>
          </cell>
          <cell r="AB26">
            <v>0</v>
          </cell>
          <cell r="AC26">
            <v>0</v>
          </cell>
          <cell r="AD26">
            <v>0</v>
          </cell>
          <cell r="AE26">
            <v>0</v>
          </cell>
        </row>
        <row r="27">
          <cell r="A27" t="str">
            <v>Increase in external arrears</v>
          </cell>
          <cell r="G27">
            <v>-128.69999999999999</v>
          </cell>
          <cell r="H27">
            <v>-45.5</v>
          </cell>
          <cell r="I27">
            <v>0</v>
          </cell>
          <cell r="J27">
            <v>2.7</v>
          </cell>
          <cell r="K27">
            <v>-2.7</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row>
        <row r="28">
          <cell r="A28" t="str">
            <v>Program grants</v>
          </cell>
          <cell r="G28">
            <v>69.099999999999994</v>
          </cell>
          <cell r="H28">
            <v>43.5</v>
          </cell>
          <cell r="I28">
            <v>17.7</v>
          </cell>
          <cell r="J28">
            <v>11.9</v>
          </cell>
          <cell r="K28">
            <v>18.7</v>
          </cell>
          <cell r="L28">
            <v>4.0999999999999996</v>
          </cell>
          <cell r="M28">
            <v>14.1</v>
          </cell>
          <cell r="N28">
            <v>0</v>
          </cell>
          <cell r="O28">
            <v>1.9</v>
          </cell>
          <cell r="P28">
            <v>29.365853658536583</v>
          </cell>
          <cell r="Q28">
            <v>18.100000000000001</v>
          </cell>
          <cell r="R28">
            <v>22.6</v>
          </cell>
          <cell r="S28">
            <v>20</v>
          </cell>
          <cell r="T28">
            <v>20</v>
          </cell>
          <cell r="U28">
            <v>21.4</v>
          </cell>
          <cell r="V28">
            <v>0</v>
          </cell>
          <cell r="W28">
            <v>0</v>
          </cell>
          <cell r="X28">
            <v>0</v>
          </cell>
          <cell r="Y28">
            <v>0</v>
          </cell>
          <cell r="Z28">
            <v>0</v>
          </cell>
          <cell r="AA28">
            <v>0</v>
          </cell>
          <cell r="AB28">
            <v>0</v>
          </cell>
          <cell r="AC28">
            <v>0</v>
          </cell>
          <cell r="AD28">
            <v>0</v>
          </cell>
          <cell r="AE28">
            <v>0</v>
          </cell>
        </row>
        <row r="29">
          <cell r="A29" t="str">
            <v>Program loans</v>
          </cell>
          <cell r="G29">
            <v>36.9</v>
          </cell>
          <cell r="H29">
            <v>29.6</v>
          </cell>
          <cell r="I29">
            <v>23.5</v>
          </cell>
          <cell r="J29">
            <v>47.8</v>
          </cell>
          <cell r="K29">
            <v>19.100000000000001</v>
          </cell>
          <cell r="L29">
            <v>0</v>
          </cell>
          <cell r="M29">
            <v>37.1</v>
          </cell>
          <cell r="N29">
            <v>60.6</v>
          </cell>
          <cell r="O29">
            <v>42.16</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row>
        <row r="30">
          <cell r="A30" t="str">
            <v>HIPC debt relief net of IMF relief (from TOFE)</v>
          </cell>
          <cell r="G30">
            <v>0</v>
          </cell>
          <cell r="H30">
            <v>0</v>
          </cell>
          <cell r="I30">
            <v>0</v>
          </cell>
          <cell r="J30">
            <v>0</v>
          </cell>
          <cell r="K30">
            <v>0</v>
          </cell>
          <cell r="L30">
            <v>0</v>
          </cell>
          <cell r="M30">
            <v>3.1</v>
          </cell>
          <cell r="N30">
            <v>12.675749226495366</v>
          </cell>
          <cell r="O30">
            <v>25</v>
          </cell>
          <cell r="P30">
            <v>20.3</v>
          </cell>
          <cell r="Q30">
            <v>21.7</v>
          </cell>
          <cell r="R30">
            <v>18.8</v>
          </cell>
          <cell r="S30">
            <v>15.598095501183529</v>
          </cell>
          <cell r="T30">
            <v>18.53511296264973</v>
          </cell>
          <cell r="U30">
            <v>24.737260461766748</v>
          </cell>
          <cell r="V30">
            <v>25.951728828501661</v>
          </cell>
          <cell r="W30">
            <v>18.513024990537215</v>
          </cell>
          <cell r="X30">
            <v>8.9103468132612562</v>
          </cell>
          <cell r="Y30">
            <v>8.18047949803743</v>
          </cell>
          <cell r="Z30">
            <v>8.3790191626923587</v>
          </cell>
          <cell r="AA30">
            <v>8.5973499456871547</v>
          </cell>
          <cell r="AB30">
            <v>8.8132147964676744</v>
          </cell>
          <cell r="AC30">
            <v>10.007101703879055</v>
          </cell>
          <cell r="AD30">
            <v>10.50529304766142</v>
          </cell>
          <cell r="AE30">
            <v>10.902921211053657</v>
          </cell>
        </row>
        <row r="31">
          <cell r="A31" t="str">
            <v>IMF HIPC relief (treated as grant in realizations)</v>
          </cell>
          <cell r="G31">
            <v>0</v>
          </cell>
          <cell r="H31">
            <v>0</v>
          </cell>
          <cell r="I31">
            <v>0</v>
          </cell>
          <cell r="J31">
            <v>0</v>
          </cell>
          <cell r="K31">
            <v>0</v>
          </cell>
          <cell r="L31">
            <v>0</v>
          </cell>
          <cell r="M31">
            <v>1.2700379815221203</v>
          </cell>
          <cell r="N31">
            <v>3.1242507735046345</v>
          </cell>
          <cell r="O31">
            <v>3.0326339788492316</v>
          </cell>
          <cell r="P31">
            <v>4.4239146851705895</v>
          </cell>
          <cell r="Q31">
            <v>7.3526417498888632</v>
          </cell>
          <cell r="R31">
            <v>7.34513768399394</v>
          </cell>
          <cell r="S31">
            <v>4.4019044988164699</v>
          </cell>
          <cell r="T31">
            <v>1.4648870373502698</v>
          </cell>
          <cell r="U31">
            <v>0</v>
          </cell>
          <cell r="V31">
            <v>0</v>
          </cell>
          <cell r="W31">
            <v>0</v>
          </cell>
          <cell r="X31">
            <v>0</v>
          </cell>
          <cell r="Y31">
            <v>0</v>
          </cell>
          <cell r="Z31">
            <v>0</v>
          </cell>
          <cell r="AA31">
            <v>0</v>
          </cell>
          <cell r="AB31">
            <v>0</v>
          </cell>
          <cell r="AC31">
            <v>0</v>
          </cell>
          <cell r="AD31">
            <v>0</v>
          </cell>
          <cell r="AE31">
            <v>0</v>
          </cell>
        </row>
        <row r="32">
          <cell r="A32" t="str">
            <v>Financing gap</v>
          </cell>
          <cell r="G32">
            <v>0</v>
          </cell>
          <cell r="H32">
            <v>0</v>
          </cell>
          <cell r="I32">
            <v>0</v>
          </cell>
          <cell r="J32">
            <v>0</v>
          </cell>
          <cell r="K32">
            <v>0</v>
          </cell>
          <cell r="L32">
            <v>0</v>
          </cell>
          <cell r="M32">
            <v>0</v>
          </cell>
          <cell r="N32">
            <v>0</v>
          </cell>
          <cell r="O32">
            <v>-2.90000000000048E-2</v>
          </cell>
          <cell r="P32">
            <v>19.904146341463473</v>
          </cell>
          <cell r="Q32">
            <v>32.327318656566199</v>
          </cell>
          <cell r="R32">
            <v>12.559923386224789</v>
          </cell>
          <cell r="S32">
            <v>15.977343347104636</v>
          </cell>
          <cell r="T32">
            <v>-0.11020763874873296</v>
          </cell>
          <cell r="U32">
            <v>-5.6900813784835691E-2</v>
          </cell>
          <cell r="V32">
            <v>0</v>
          </cell>
          <cell r="W32">
            <v>0</v>
          </cell>
          <cell r="X32">
            <v>0</v>
          </cell>
          <cell r="Y32">
            <v>0</v>
          </cell>
          <cell r="Z32">
            <v>0</v>
          </cell>
          <cell r="AA32">
            <v>0</v>
          </cell>
          <cell r="AB32">
            <v>0</v>
          </cell>
          <cell r="AC32">
            <v>0</v>
          </cell>
          <cell r="AD32">
            <v>0</v>
          </cell>
          <cell r="AE32">
            <v>0</v>
          </cell>
        </row>
        <row r="34">
          <cell r="A34" t="str">
            <v>Increase/decrease in net official foreign assets</v>
          </cell>
          <cell r="G34">
            <v>132.29999999999998</v>
          </cell>
          <cell r="H34">
            <v>42</v>
          </cell>
          <cell r="I34">
            <v>28.099999999999994</v>
          </cell>
          <cell r="J34">
            <v>76.900000000000006</v>
          </cell>
          <cell r="K34">
            <v>14.600000000000001</v>
          </cell>
          <cell r="L34">
            <v>20.100000000000001</v>
          </cell>
          <cell r="M34">
            <v>-19.200000000000024</v>
          </cell>
          <cell r="N34">
            <v>72.300000000000026</v>
          </cell>
          <cell r="O34">
            <v>78.100000000000009</v>
          </cell>
          <cell r="P34">
            <v>20.957346902252738</v>
          </cell>
          <cell r="Q34">
            <v>59.997111234463432</v>
          </cell>
          <cell r="R34">
            <v>38.933110755570709</v>
          </cell>
          <cell r="S34">
            <v>45.910585413001343</v>
          </cell>
          <cell r="T34">
            <v>35.203135464281502</v>
          </cell>
        </row>
        <row r="35">
          <cell r="A35" t="str">
            <v>Gross official foreign assets</v>
          </cell>
          <cell r="G35">
            <v>96.1</v>
          </cell>
          <cell r="H35">
            <v>133.4</v>
          </cell>
          <cell r="I35">
            <v>151</v>
          </cell>
          <cell r="J35">
            <v>231.4</v>
          </cell>
          <cell r="K35">
            <v>243.5</v>
          </cell>
          <cell r="L35">
            <v>263</v>
          </cell>
          <cell r="M35">
            <v>273.3</v>
          </cell>
          <cell r="N35">
            <v>339.3</v>
          </cell>
          <cell r="O35">
            <v>406.7</v>
          </cell>
          <cell r="P35">
            <v>402.05012335735944</v>
          </cell>
          <cell r="Q35">
            <v>435.07869623237906</v>
          </cell>
          <cell r="R35">
            <v>448.00587986280323</v>
          </cell>
          <cell r="S35">
            <v>495.01646527580459</v>
          </cell>
          <cell r="T35">
            <v>531.31960074008612</v>
          </cell>
        </row>
        <row r="36">
          <cell r="A36" t="str">
            <v>Increase/decrease in deposit money banks</v>
          </cell>
          <cell r="G36">
            <v>26.5</v>
          </cell>
          <cell r="H36">
            <v>8.1999999999999993</v>
          </cell>
          <cell r="I36">
            <v>6.8000000000000007</v>
          </cell>
          <cell r="J36">
            <v>8.9000000000000021</v>
          </cell>
          <cell r="K36">
            <v>21.199999999999996</v>
          </cell>
          <cell r="L36">
            <v>32.500000000000007</v>
          </cell>
          <cell r="M36">
            <v>3.9</v>
          </cell>
          <cell r="N36">
            <v>8.6000000000000085</v>
          </cell>
          <cell r="O36">
            <v>31.799999999999983</v>
          </cell>
          <cell r="P36">
            <v>9.429000000000002</v>
          </cell>
          <cell r="Q36">
            <v>10.089030000000008</v>
          </cell>
          <cell r="R36">
            <v>10.795262100000002</v>
          </cell>
          <cell r="S36">
            <v>11.550930447000013</v>
          </cell>
          <cell r="T36">
            <v>12.359495578289994</v>
          </cell>
          <cell r="U36">
            <v>13.224660268770322</v>
          </cell>
          <cell r="V36">
            <v>14.150386487584228</v>
          </cell>
          <cell r="W36">
            <v>-216.29876488164456</v>
          </cell>
          <cell r="X36">
            <v>0</v>
          </cell>
          <cell r="Y36">
            <v>0</v>
          </cell>
          <cell r="Z36">
            <v>0</v>
          </cell>
          <cell r="AA36">
            <v>0</v>
          </cell>
          <cell r="AB36">
            <v>0</v>
          </cell>
          <cell r="AC36">
            <v>0</v>
          </cell>
          <cell r="AD36">
            <v>0</v>
          </cell>
          <cell r="AE36">
            <v>0</v>
          </cell>
        </row>
        <row r="38">
          <cell r="A38" t="str">
            <v>IMF purchases/disburs. (CFA)</v>
          </cell>
          <cell r="C38">
            <v>7.8591797087999993</v>
          </cell>
          <cell r="D38">
            <v>16.423281395550003</v>
          </cell>
          <cell r="E38">
            <v>0</v>
          </cell>
          <cell r="F38">
            <v>0</v>
          </cell>
          <cell r="G38">
            <v>37.80766470975999</v>
          </cell>
          <cell r="H38">
            <v>41.406331954049996</v>
          </cell>
          <cell r="I38">
            <v>17.660247815432353</v>
          </cell>
          <cell r="J38">
            <v>28.649116704000001</v>
          </cell>
          <cell r="K38">
            <v>28.377810684000007</v>
          </cell>
          <cell r="L38">
            <v>11.995839223678617</v>
          </cell>
          <cell r="M38">
            <v>13.362011502303572</v>
          </cell>
          <cell r="N38">
            <v>21.693443130226711</v>
          </cell>
          <cell r="O38">
            <v>8.0970643033340846</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row>
        <row r="39">
          <cell r="A39" t="str">
            <v>IMF repurchases/repayt (CFA)</v>
          </cell>
          <cell r="C39">
            <v>15.051349819838977</v>
          </cell>
          <cell r="D39">
            <v>13.355335621625123</v>
          </cell>
          <cell r="E39">
            <v>11.760560795470536</v>
          </cell>
          <cell r="F39">
            <v>7.7286183806299995</v>
          </cell>
          <cell r="G39">
            <v>15.854275848719995</v>
          </cell>
          <cell r="H39">
            <v>20.295462379342499</v>
          </cell>
          <cell r="I39">
            <v>22.751865099814363</v>
          </cell>
          <cell r="J39">
            <v>36.650910576800001</v>
          </cell>
          <cell r="K39">
            <v>35.315934793200007</v>
          </cell>
          <cell r="L39">
            <v>20.062637540989407</v>
          </cell>
          <cell r="M39">
            <v>15.975320522290822</v>
          </cell>
          <cell r="N39">
            <v>23.349375933991411</v>
          </cell>
          <cell r="O39">
            <v>21.419962832402664</v>
          </cell>
          <cell r="P39">
            <v>24.307223544893347</v>
          </cell>
          <cell r="Q39">
            <v>28.968538359443794</v>
          </cell>
          <cell r="R39">
            <v>27.078262964398679</v>
          </cell>
          <cell r="S39">
            <v>22.711048891526868</v>
          </cell>
          <cell r="T39">
            <v>20.543090405444612</v>
          </cell>
          <cell r="U39">
            <v>15.146594508718902</v>
          </cell>
          <cell r="V39">
            <v>10.553568590629018</v>
          </cell>
          <cell r="W39">
            <v>6.8338681857351853</v>
          </cell>
          <cell r="X39">
            <v>4.325233028946319</v>
          </cell>
          <cell r="Y39">
            <v>0.77854194521033737</v>
          </cell>
          <cell r="Z39">
            <v>0</v>
          </cell>
          <cell r="AA39">
            <v>0</v>
          </cell>
          <cell r="AB39">
            <v>0</v>
          </cell>
          <cell r="AC39">
            <v>0</v>
          </cell>
          <cell r="AD39">
            <v>0</v>
          </cell>
          <cell r="AE39">
            <v>0</v>
          </cell>
        </row>
        <row r="41">
          <cell r="A41" t="str">
            <v>Total revenue</v>
          </cell>
          <cell r="C41">
            <v>0</v>
          </cell>
          <cell r="D41">
            <v>0</v>
          </cell>
          <cell r="E41">
            <v>0</v>
          </cell>
          <cell r="F41">
            <v>0</v>
          </cell>
          <cell r="G41">
            <v>301.5</v>
          </cell>
          <cell r="H41">
            <v>366.2</v>
          </cell>
          <cell r="I41">
            <v>394.3</v>
          </cell>
          <cell r="J41">
            <v>432.2</v>
          </cell>
          <cell r="K41">
            <v>460.1</v>
          </cell>
          <cell r="L41">
            <v>506.82571899999999</v>
          </cell>
          <cell r="M41">
            <v>562.29</v>
          </cell>
          <cell r="N41">
            <v>602.70000000000005</v>
          </cell>
          <cell r="O41">
            <v>662</v>
          </cell>
          <cell r="P41">
            <v>728.27</v>
          </cell>
          <cell r="Q41">
            <v>789.45668134343373</v>
          </cell>
          <cell r="R41">
            <v>858.09349561377519</v>
          </cell>
          <cell r="S41">
            <v>916.59852370289548</v>
          </cell>
          <cell r="T41">
            <v>994.43512166074902</v>
          </cell>
          <cell r="U41">
            <v>1083.6362983555582</v>
          </cell>
          <cell r="V41">
            <v>1180.8429639479716</v>
          </cell>
          <cell r="W41">
            <v>1286.7738958080995</v>
          </cell>
          <cell r="X41">
            <v>1402.2124309770938</v>
          </cell>
          <cell r="Y41">
            <v>1528.0122666483596</v>
          </cell>
          <cell r="Z41">
            <v>1665.1037819414837</v>
          </cell>
          <cell r="AA41">
            <v>1814.5009278282621</v>
          </cell>
          <cell r="AB41">
            <v>1977.3087362832148</v>
          </cell>
          <cell r="AC41">
            <v>2154.7315043228491</v>
          </cell>
          <cell r="AD41">
            <v>2348.0817136027085</v>
          </cell>
          <cell r="AE41">
            <v>2558.789751696067</v>
          </cell>
        </row>
        <row r="42">
          <cell r="A42" t="str">
            <v>Fiscal revenue</v>
          </cell>
          <cell r="C42">
            <v>0</v>
          </cell>
          <cell r="D42">
            <v>0</v>
          </cell>
          <cell r="E42">
            <v>0</v>
          </cell>
          <cell r="F42">
            <v>0</v>
          </cell>
          <cell r="G42">
            <v>267.8</v>
          </cell>
          <cell r="H42">
            <v>330.3</v>
          </cell>
          <cell r="I42">
            <v>369.3</v>
          </cell>
          <cell r="J42">
            <v>401.1</v>
          </cell>
          <cell r="K42">
            <v>438.9</v>
          </cell>
          <cell r="L42">
            <v>491.228364</v>
          </cell>
          <cell r="M42">
            <v>537.29</v>
          </cell>
          <cell r="N42">
            <v>576.79999999999995</v>
          </cell>
          <cell r="O42">
            <v>627.29999999999995</v>
          </cell>
          <cell r="P42">
            <v>698.47</v>
          </cell>
          <cell r="Q42">
            <v>759.95668134343373</v>
          </cell>
          <cell r="R42">
            <v>826.7760934218976</v>
          </cell>
          <cell r="S42">
            <v>897.05206136275888</v>
          </cell>
          <cell r="T42">
            <v>973.30148657859331</v>
          </cell>
          <cell r="U42">
            <v>1060.8986203706668</v>
          </cell>
          <cell r="V42">
            <v>1156.379496204027</v>
          </cell>
          <cell r="W42">
            <v>1260.4536508623894</v>
          </cell>
          <cell r="X42">
            <v>1373.8944794400045</v>
          </cell>
          <cell r="Y42">
            <v>1497.5449825896051</v>
          </cell>
          <cell r="Z42">
            <v>1632.3240310226697</v>
          </cell>
          <cell r="AA42">
            <v>1779.2331938147101</v>
          </cell>
          <cell r="AB42">
            <v>1939.3641812580343</v>
          </cell>
          <cell r="AC42">
            <v>2113.9069575712574</v>
          </cell>
          <cell r="AD42">
            <v>2304.1585837526709</v>
          </cell>
          <cell r="AE42">
            <v>2511.5328562904115</v>
          </cell>
        </row>
        <row r="43">
          <cell r="A43" t="str">
            <v>=</v>
          </cell>
          <cell r="B43" t="str">
            <v>=</v>
          </cell>
          <cell r="C43" t="str">
            <v>=</v>
          </cell>
          <cell r="D43" t="str">
            <v>=</v>
          </cell>
          <cell r="E43" t="str">
            <v>=</v>
          </cell>
          <cell r="F43" t="str">
            <v>=</v>
          </cell>
          <cell r="G43" t="str">
            <v>=</v>
          </cell>
          <cell r="H43" t="str">
            <v>=</v>
          </cell>
          <cell r="I43" t="str">
            <v>=</v>
          </cell>
          <cell r="J43" t="str">
            <v>=</v>
          </cell>
          <cell r="K43" t="str">
            <v>=</v>
          </cell>
          <cell r="L43" t="str">
            <v>=</v>
          </cell>
          <cell r="M43" t="str">
            <v>=</v>
          </cell>
          <cell r="N43" t="str">
            <v>=</v>
          </cell>
          <cell r="O43" t="str">
            <v>=</v>
          </cell>
          <cell r="P43" t="str">
            <v>=</v>
          </cell>
          <cell r="Q43" t="str">
            <v>=</v>
          </cell>
          <cell r="R43" t="str">
            <v>=</v>
          </cell>
          <cell r="AC43" t="str">
            <v>=</v>
          </cell>
          <cell r="AD43" t="str">
            <v>=</v>
          </cell>
          <cell r="AE43" t="str">
            <v>=</v>
          </cell>
        </row>
      </sheetData>
      <sheetData sheetId="16" refreshError="1">
        <row r="13">
          <cell r="A13" t="str">
            <v xml:space="preserve">SDR charges </v>
          </cell>
          <cell r="C13">
            <v>0.78907826617536003</v>
          </cell>
          <cell r="D13">
            <v>0.72621859048423221</v>
          </cell>
          <cell r="E13">
            <v>0.57568002477300007</v>
          </cell>
          <cell r="F13">
            <v>0.43966992040893194</v>
          </cell>
          <cell r="G13">
            <v>0.74147424818991992</v>
          </cell>
          <cell r="H13">
            <v>0.72176937632289007</v>
          </cell>
          <cell r="I13">
            <v>0.64458493488865964</v>
          </cell>
          <cell r="J13">
            <v>0.6839789875775999</v>
          </cell>
          <cell r="K13">
            <v>0.73552707661680006</v>
          </cell>
          <cell r="L13">
            <v>0.6650359418004087</v>
          </cell>
          <cell r="M13">
            <v>0.90933976175292675</v>
          </cell>
          <cell r="N13">
            <v>0.77991974363255501</v>
          </cell>
          <cell r="O13">
            <v>0.36411418563519599</v>
          </cell>
          <cell r="P13">
            <v>0.43496633224582332</v>
          </cell>
          <cell r="Q13">
            <v>0.43506755916502154</v>
          </cell>
          <cell r="R13">
            <v>0.43462353159727463</v>
          </cell>
          <cell r="S13">
            <v>0.43411286970576629</v>
          </cell>
          <cell r="T13">
            <v>0.43339853176043486</v>
          </cell>
          <cell r="U13">
            <v>0.43275984310625432</v>
          </cell>
          <cell r="V13">
            <v>0.43252330289463192</v>
          </cell>
          <cell r="W13">
            <v>0.43252330289463192</v>
          </cell>
          <cell r="X13">
            <v>0</v>
          </cell>
          <cell r="Y13">
            <v>0</v>
          </cell>
          <cell r="Z13">
            <v>0</v>
          </cell>
          <cell r="AA13">
            <v>0</v>
          </cell>
          <cell r="AB13">
            <v>0</v>
          </cell>
          <cell r="AC13">
            <v>0</v>
          </cell>
          <cell r="AD13">
            <v>0</v>
          </cell>
          <cell r="AE13">
            <v>0</v>
          </cell>
        </row>
        <row r="14">
          <cell r="A14" t="str">
            <v>IMF disbursements/purchases</v>
          </cell>
          <cell r="C14">
            <v>7.8591797087999993</v>
          </cell>
          <cell r="D14">
            <v>16.423281395550003</v>
          </cell>
          <cell r="E14">
            <v>0</v>
          </cell>
          <cell r="F14">
            <v>0</v>
          </cell>
          <cell r="G14">
            <v>37.80766470975999</v>
          </cell>
          <cell r="H14">
            <v>41.406331954049996</v>
          </cell>
          <cell r="I14">
            <v>17.660247815432353</v>
          </cell>
          <cell r="J14">
            <v>28.649116704000001</v>
          </cell>
          <cell r="K14">
            <v>28.377810684000007</v>
          </cell>
          <cell r="L14">
            <v>11.995839223678617</v>
          </cell>
          <cell r="M14">
            <v>13.362011502303572</v>
          </cell>
          <cell r="N14">
            <v>21.693443130226711</v>
          </cell>
          <cell r="O14">
            <v>8.0970643033340846</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row>
        <row r="15">
          <cell r="A15" t="str">
            <v xml:space="preserve">GRA </v>
          </cell>
          <cell r="C15">
            <v>0</v>
          </cell>
          <cell r="D15">
            <v>0</v>
          </cell>
          <cell r="E15">
            <v>0</v>
          </cell>
          <cell r="F15">
            <v>0</v>
          </cell>
          <cell r="G15">
            <v>24.572915373759994</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row>
        <row r="16">
          <cell r="A16" t="str">
            <v>ESAF/PRGF</v>
          </cell>
          <cell r="C16">
            <v>7.8591797087999993</v>
          </cell>
          <cell r="D16">
            <v>16.423281395550003</v>
          </cell>
          <cell r="E16">
            <v>0</v>
          </cell>
          <cell r="F16">
            <v>0</v>
          </cell>
          <cell r="G16">
            <v>13.234749335999995</v>
          </cell>
          <cell r="H16">
            <v>41.406331954049996</v>
          </cell>
          <cell r="I16">
            <v>17.660247815432353</v>
          </cell>
          <cell r="J16">
            <v>28.649116704000001</v>
          </cell>
          <cell r="K16">
            <v>28.377810684000007</v>
          </cell>
          <cell r="L16">
            <v>11.995839223678617</v>
          </cell>
          <cell r="M16">
            <v>13.362011502303572</v>
          </cell>
          <cell r="N16">
            <v>21.693443130226711</v>
          </cell>
          <cell r="O16">
            <v>8.0970643033340846</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row>
        <row r="17">
          <cell r="A17" t="str">
            <v>IMF repurchases/repayments due</v>
          </cell>
          <cell r="C17">
            <v>15.051349819838977</v>
          </cell>
          <cell r="D17">
            <v>13.355335621625123</v>
          </cell>
          <cell r="E17">
            <v>11.760560795470536</v>
          </cell>
          <cell r="F17">
            <v>7.7286183806299995</v>
          </cell>
          <cell r="G17">
            <v>15.854275848719995</v>
          </cell>
          <cell r="H17">
            <v>20.295462379342499</v>
          </cell>
          <cell r="I17">
            <v>22.751865099814363</v>
          </cell>
          <cell r="J17">
            <v>36.650910576800001</v>
          </cell>
          <cell r="K17">
            <v>35.315934793200007</v>
          </cell>
          <cell r="L17">
            <v>20.062637540989407</v>
          </cell>
          <cell r="M17">
            <v>15.975320522290822</v>
          </cell>
          <cell r="N17">
            <v>23.349375933991411</v>
          </cell>
          <cell r="O17">
            <v>21.419962832402664</v>
          </cell>
          <cell r="P17">
            <v>24.307223544893347</v>
          </cell>
          <cell r="Q17">
            <v>28.968538359443794</v>
          </cell>
          <cell r="R17">
            <v>27.078262964398679</v>
          </cell>
          <cell r="S17">
            <v>22.711048891526868</v>
          </cell>
          <cell r="T17">
            <v>20.543090405444612</v>
          </cell>
          <cell r="U17">
            <v>15.146594508718902</v>
          </cell>
          <cell r="V17">
            <v>10.553568590629018</v>
          </cell>
          <cell r="W17">
            <v>6.8338681857351853</v>
          </cell>
          <cell r="X17">
            <v>4.325233028946319</v>
          </cell>
          <cell r="Y17">
            <v>0.77854194521033737</v>
          </cell>
          <cell r="Z17">
            <v>0</v>
          </cell>
          <cell r="AA17">
            <v>0</v>
          </cell>
          <cell r="AB17">
            <v>0</v>
          </cell>
          <cell r="AC17">
            <v>0</v>
          </cell>
          <cell r="AD17">
            <v>0</v>
          </cell>
          <cell r="AE17">
            <v>0</v>
          </cell>
        </row>
        <row r="18">
          <cell r="A18" t="str">
            <v xml:space="preserve">GRA </v>
          </cell>
          <cell r="C18">
            <v>14.669528520331776</v>
          </cell>
          <cell r="D18">
            <v>13.305785172842127</v>
          </cell>
          <cell r="E18">
            <v>10.491585691486536</v>
          </cell>
          <cell r="F18">
            <v>4.3639659995499995</v>
          </cell>
          <cell r="G18">
            <v>1.9871995999999994</v>
          </cell>
          <cell r="H18">
            <v>0</v>
          </cell>
          <cell r="I18">
            <v>0</v>
          </cell>
          <cell r="J18">
            <v>9.3109629288000004</v>
          </cell>
          <cell r="K18">
            <v>12.297051296400003</v>
          </cell>
          <cell r="L18">
            <v>3.2488731230796253</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row>
        <row r="19">
          <cell r="A19" t="str">
            <v>ESAF/PRGF</v>
          </cell>
          <cell r="C19">
            <v>0.38182129950720001</v>
          </cell>
          <cell r="D19">
            <v>4.9550448782997011E-2</v>
          </cell>
          <cell r="E19">
            <v>1.268975103984</v>
          </cell>
          <cell r="F19">
            <v>3.36465238108</v>
          </cell>
          <cell r="G19">
            <v>13.867076248719997</v>
          </cell>
          <cell r="H19">
            <v>20.295462379342499</v>
          </cell>
          <cell r="I19">
            <v>22.751865099814363</v>
          </cell>
          <cell r="J19">
            <v>27.339947647999999</v>
          </cell>
          <cell r="K19">
            <v>23.018883496800004</v>
          </cell>
          <cell r="L19">
            <v>16.813764417909784</v>
          </cell>
          <cell r="M19">
            <v>15.975320522290822</v>
          </cell>
          <cell r="N19">
            <v>23.349375933991411</v>
          </cell>
          <cell r="O19">
            <v>21.419962832402664</v>
          </cell>
          <cell r="P19">
            <v>24.307223544893347</v>
          </cell>
          <cell r="Q19">
            <v>28.968538359443794</v>
          </cell>
          <cell r="R19">
            <v>27.078262964398679</v>
          </cell>
          <cell r="S19">
            <v>22.711048891526868</v>
          </cell>
          <cell r="T19">
            <v>20.543090405444612</v>
          </cell>
          <cell r="U19">
            <v>15.146594508718902</v>
          </cell>
          <cell r="V19">
            <v>10.553568590629018</v>
          </cell>
          <cell r="W19">
            <v>6.8338681857351853</v>
          </cell>
          <cell r="X19">
            <v>4.325233028946319</v>
          </cell>
          <cell r="Y19">
            <v>0.77854194521033737</v>
          </cell>
          <cell r="Z19">
            <v>0</v>
          </cell>
          <cell r="AA19">
            <v>0</v>
          </cell>
          <cell r="AB19">
            <v>0</v>
          </cell>
          <cell r="AC19">
            <v>0</v>
          </cell>
          <cell r="AD19">
            <v>0</v>
          </cell>
          <cell r="AE19">
            <v>0</v>
          </cell>
        </row>
        <row r="20">
          <cell r="A20" t="str">
            <v>IMF HIPC assistance</v>
          </cell>
          <cell r="C20">
            <v>0</v>
          </cell>
          <cell r="D20">
            <v>0</v>
          </cell>
          <cell r="E20">
            <v>0</v>
          </cell>
          <cell r="F20">
            <v>0</v>
          </cell>
          <cell r="G20">
            <v>0</v>
          </cell>
          <cell r="H20">
            <v>0</v>
          </cell>
          <cell r="I20">
            <v>0</v>
          </cell>
          <cell r="J20">
            <v>0</v>
          </cell>
          <cell r="K20">
            <v>0</v>
          </cell>
          <cell r="L20">
            <v>0</v>
          </cell>
          <cell r="M20">
            <v>1.2700379815221203</v>
          </cell>
          <cell r="N20">
            <v>3.1242507735046345</v>
          </cell>
          <cell r="O20">
            <v>3.0326339788492316</v>
          </cell>
          <cell r="P20">
            <v>4.4239146851705895</v>
          </cell>
          <cell r="Q20">
            <v>7.3526417498888632</v>
          </cell>
          <cell r="R20">
            <v>7.34513768399394</v>
          </cell>
          <cell r="S20">
            <v>4.4019044988164699</v>
          </cell>
          <cell r="T20">
            <v>1.4648870373502698</v>
          </cell>
          <cell r="U20">
            <v>0</v>
          </cell>
          <cell r="V20">
            <v>0</v>
          </cell>
          <cell r="W20">
            <v>0</v>
          </cell>
          <cell r="X20">
            <v>0</v>
          </cell>
          <cell r="Y20">
            <v>0</v>
          </cell>
          <cell r="Z20">
            <v>0</v>
          </cell>
          <cell r="AA20">
            <v>0</v>
          </cell>
          <cell r="AB20">
            <v>0</v>
          </cell>
          <cell r="AC20">
            <v>0</v>
          </cell>
          <cell r="AD20">
            <v>0</v>
          </cell>
          <cell r="AE20">
            <v>0</v>
          </cell>
        </row>
        <row r="21">
          <cell r="A21" t="str">
            <v>UFR outstanding, end of period</v>
          </cell>
          <cell r="C21">
            <v>81.621848690411909</v>
          </cell>
          <cell r="D21">
            <v>88.350293215774926</v>
          </cell>
          <cell r="E21">
            <v>73.571292063486013</v>
          </cell>
          <cell r="F21">
            <v>70.300279820248008</v>
          </cell>
          <cell r="G21">
            <v>163.28779369207999</v>
          </cell>
          <cell r="H21">
            <v>176.63976038645998</v>
          </cell>
          <cell r="I21">
            <v>168.17487124896076</v>
          </cell>
          <cell r="J21">
            <v>173.87793070960001</v>
          </cell>
          <cell r="K21">
            <v>165.29318936490006</v>
          </cell>
          <cell r="L21">
            <v>166.61462324037527</v>
          </cell>
          <cell r="M21">
            <v>182.97658349835845</v>
          </cell>
          <cell r="N21">
            <v>184.20540461728933</v>
          </cell>
          <cell r="O21">
            <v>167.13054163414057</v>
          </cell>
          <cell r="P21">
            <v>137.29836677710435</v>
          </cell>
          <cell r="Q21">
            <v>108.36178098421448</v>
          </cell>
          <cell r="R21">
            <v>81.172924579708507</v>
          </cell>
          <cell r="S21">
            <v>58.366501378712478</v>
          </cell>
          <cell r="T21">
            <v>37.727368193657774</v>
          </cell>
          <cell r="U21">
            <v>22.525175799271135</v>
          </cell>
          <cell r="V21">
            <v>11.959295276434759</v>
          </cell>
          <cell r="W21">
            <v>5.1254270906995751</v>
          </cell>
          <cell r="X21">
            <v>0.80019406175325614</v>
          </cell>
          <cell r="Y21">
            <v>2.1652116542918716E-2</v>
          </cell>
          <cell r="Z21">
            <v>2.1652116542918716E-2</v>
          </cell>
          <cell r="AA21">
            <v>2.1652116542918716E-2</v>
          </cell>
          <cell r="AB21">
            <v>2.1652116542918716E-2</v>
          </cell>
          <cell r="AC21">
            <v>0</v>
          </cell>
          <cell r="AD21">
            <v>0</v>
          </cell>
          <cell r="AE21">
            <v>0</v>
          </cell>
        </row>
        <row r="22">
          <cell r="A22" t="str">
            <v xml:space="preserve">GRA </v>
          </cell>
          <cell r="C22">
            <v>28.132003031865597</v>
          </cell>
          <cell r="D22">
            <v>16.087855075354927</v>
          </cell>
          <cell r="E22">
            <v>5.0466364483500001</v>
          </cell>
          <cell r="F22">
            <v>0.98844076999999997</v>
          </cell>
          <cell r="G22">
            <v>24.572915373759994</v>
          </cell>
          <cell r="H22">
            <v>23.405290656929999</v>
          </cell>
          <cell r="I22">
            <v>22.95832216006206</v>
          </cell>
          <cell r="J22">
            <v>15.518271548</v>
          </cell>
          <cell r="K22">
            <v>3.0742628240999994</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row>
        <row r="23">
          <cell r="A23" t="str">
            <v>ESAF/PRGF</v>
          </cell>
          <cell r="C23">
            <v>53.489845658546315</v>
          </cell>
          <cell r="D23">
            <v>72.262438140420016</v>
          </cell>
          <cell r="E23">
            <v>68.524655615135998</v>
          </cell>
          <cell r="F23">
            <v>69.311839050247997</v>
          </cell>
          <cell r="G23">
            <v>138.71487831831996</v>
          </cell>
          <cell r="H23">
            <v>153.23446972952999</v>
          </cell>
          <cell r="I23">
            <v>145.21654908889872</v>
          </cell>
          <cell r="J23">
            <v>158.35965916160004</v>
          </cell>
          <cell r="K23">
            <v>162.21892654080006</v>
          </cell>
          <cell r="L23">
            <v>166.61462324037527</v>
          </cell>
          <cell r="M23">
            <v>182.97658349835845</v>
          </cell>
          <cell r="N23">
            <v>184.20540461728933</v>
          </cell>
          <cell r="O23">
            <v>167.13054163414057</v>
          </cell>
          <cell r="P23">
            <v>137.29836677710435</v>
          </cell>
          <cell r="Q23">
            <v>108.36178098421448</v>
          </cell>
          <cell r="R23">
            <v>81.172924579708507</v>
          </cell>
          <cell r="S23">
            <v>58.366501378712478</v>
          </cell>
          <cell r="T23">
            <v>37.727368193657774</v>
          </cell>
          <cell r="U23">
            <v>22.525175799271135</v>
          </cell>
          <cell r="V23">
            <v>11.959295276434759</v>
          </cell>
          <cell r="W23">
            <v>5.1254270906995751</v>
          </cell>
          <cell r="X23">
            <v>0.80019406175325614</v>
          </cell>
          <cell r="Y23">
            <v>2.1652116542918716E-2</v>
          </cell>
          <cell r="Z23">
            <v>2.1652116542918716E-2</v>
          </cell>
          <cell r="AA23">
            <v>2.1652116542918716E-2</v>
          </cell>
          <cell r="AB23">
            <v>2.1652116542918716E-2</v>
          </cell>
          <cell r="AC23">
            <v>0</v>
          </cell>
          <cell r="AD23">
            <v>0</v>
          </cell>
          <cell r="AE23">
            <v>0</v>
          </cell>
        </row>
        <row r="25">
          <cell r="A25" t="str">
            <v>Domestic Public debt</v>
          </cell>
          <cell r="K25">
            <v>360.9</v>
          </cell>
          <cell r="L25">
            <v>314.62</v>
          </cell>
          <cell r="M25">
            <v>271.82</v>
          </cell>
          <cell r="N25">
            <v>330.62</v>
          </cell>
          <cell r="O25">
            <v>270.02</v>
          </cell>
          <cell r="P25">
            <v>270.22200000000004</v>
          </cell>
          <cell r="Q25">
            <v>258.87099999999998</v>
          </cell>
          <cell r="R25">
            <v>259.12099999999998</v>
          </cell>
          <cell r="S25">
            <v>0</v>
          </cell>
          <cell r="T25">
            <v>0</v>
          </cell>
          <cell r="U25">
            <v>0</v>
          </cell>
          <cell r="V25">
            <v>0</v>
          </cell>
          <cell r="W25">
            <v>0</v>
          </cell>
          <cell r="X25">
            <v>0</v>
          </cell>
          <cell r="Y25">
            <v>0</v>
          </cell>
          <cell r="Z25">
            <v>0</v>
          </cell>
          <cell r="AA25">
            <v>0</v>
          </cell>
          <cell r="AB25">
            <v>0</v>
          </cell>
        </row>
        <row r="27">
          <cell r="A27" t="str">
            <v>UFR outstanding, end of period (millions of SDR)</v>
          </cell>
          <cell r="C27">
            <v>220.952427</v>
          </cell>
          <cell r="D27">
            <v>228.90096599999998</v>
          </cell>
          <cell r="E27">
            <v>197.3535</v>
          </cell>
          <cell r="F27">
            <v>177.80600000000001</v>
          </cell>
          <cell r="G27">
            <v>205.42450000000002</v>
          </cell>
          <cell r="H27">
            <v>233.30799999999999</v>
          </cell>
          <cell r="I27">
            <v>226.452</v>
          </cell>
          <cell r="J27">
            <v>216.48925000000003</v>
          </cell>
          <cell r="K27">
            <v>207.76825000000002</v>
          </cell>
          <cell r="L27">
            <v>198.17350000000002</v>
          </cell>
          <cell r="M27">
            <v>195.38300000000001</v>
          </cell>
          <cell r="N27">
            <v>197.57543000000001</v>
          </cell>
          <cell r="O27">
            <v>185.76793000000001</v>
          </cell>
          <cell r="P27">
            <v>157.82643000000002</v>
          </cell>
          <cell r="Q27">
            <v>124.53443000000001</v>
          </cell>
          <cell r="R27">
            <v>93.383030000000019</v>
          </cell>
          <cell r="S27">
            <v>67.225030000000018</v>
          </cell>
          <cell r="T27">
            <v>43.525030000000015</v>
          </cell>
          <cell r="U27">
            <v>26.025030000000015</v>
          </cell>
          <cell r="V27">
            <v>13.825030000000016</v>
          </cell>
          <cell r="W27">
            <v>5.9250300000000156</v>
          </cell>
          <cell r="X27">
            <v>0.92503000000001556</v>
          </cell>
          <cell r="Y27">
            <v>2.503000000001554E-2</v>
          </cell>
          <cell r="Z27">
            <v>2.503000000001554E-2</v>
          </cell>
          <cell r="AA27">
            <v>2.503000000001554E-2</v>
          </cell>
          <cell r="AB27">
            <v>2.503000000001554E-2</v>
          </cell>
          <cell r="AC27">
            <v>2.503000000001554E-2</v>
          </cell>
          <cell r="AD27">
            <v>2.503000000001554E-2</v>
          </cell>
          <cell r="AE27">
            <v>2.503000000001554E-2</v>
          </cell>
        </row>
      </sheetData>
      <sheetData sheetId="17" refreshError="1">
        <row r="13">
          <cell r="A13" t="str">
            <v xml:space="preserve">  CFAF/DTS (end of period)</v>
          </cell>
          <cell r="C13">
            <v>364.85141500000003</v>
          </cell>
          <cell r="D13">
            <v>370.47359999999998</v>
          </cell>
          <cell r="E13">
            <v>387.76773000000003</v>
          </cell>
          <cell r="F13">
            <v>404.90294</v>
          </cell>
          <cell r="G13">
            <v>780.43581000000006</v>
          </cell>
          <cell r="H13">
            <v>728.38010000000008</v>
          </cell>
          <cell r="I13">
            <v>758.81149200000004</v>
          </cell>
          <cell r="J13">
            <v>817.97446000000002</v>
          </cell>
          <cell r="K13">
            <v>762.60424168595796</v>
          </cell>
          <cell r="L13">
            <v>896.18309752251184</v>
          </cell>
          <cell r="M13">
            <v>918.49110032946908</v>
          </cell>
          <cell r="N13">
            <v>935.38701584742842</v>
          </cell>
          <cell r="O13">
            <v>876.80611462944489</v>
          </cell>
          <cell r="P13">
            <v>881.10996467269081</v>
          </cell>
          <cell r="Q13">
            <v>880.65967131274158</v>
          </cell>
          <cell r="R13">
            <v>879.74920152014727</v>
          </cell>
          <cell r="S13">
            <v>878.46119272069927</v>
          </cell>
          <cell r="T13">
            <v>877.07819842048821</v>
          </cell>
          <cell r="U13">
            <v>875.81366998332169</v>
          </cell>
          <cell r="V13">
            <v>865.04660578926382</v>
          </cell>
          <cell r="W13">
            <v>865.04660578926382</v>
          </cell>
          <cell r="X13">
            <v>865.04660578926382</v>
          </cell>
          <cell r="Y13">
            <v>865.04660578926382</v>
          </cell>
          <cell r="Z13">
            <v>865.04660578926382</v>
          </cell>
          <cell r="AA13">
            <v>865.04660578926382</v>
          </cell>
          <cell r="AB13">
            <v>865.04660578926382</v>
          </cell>
        </row>
        <row r="15">
          <cell r="A15" t="str">
            <v>Fiscal</v>
          </cell>
        </row>
        <row r="17">
          <cell r="A17" t="str">
            <v>TOTAL DRAWINGS</v>
          </cell>
          <cell r="G17">
            <v>80.900000000000006</v>
          </cell>
          <cell r="H17">
            <v>81.599999999999994</v>
          </cell>
          <cell r="I17">
            <v>83.1</v>
          </cell>
          <cell r="J17">
            <v>101.4</v>
          </cell>
          <cell r="K17">
            <v>108.69999999999999</v>
          </cell>
          <cell r="L17">
            <v>80.2</v>
          </cell>
          <cell r="M17">
            <v>78.099999999999994</v>
          </cell>
          <cell r="N17">
            <v>103.30000000000001</v>
          </cell>
          <cell r="O17">
            <v>109.61999999999999</v>
          </cell>
          <cell r="P17">
            <v>91</v>
          </cell>
          <cell r="Q17">
            <v>97.5</v>
          </cell>
          <cell r="R17">
            <v>92.3</v>
          </cell>
          <cell r="S17">
            <v>100</v>
          </cell>
          <cell r="T17">
            <v>108</v>
          </cell>
          <cell r="U17">
            <v>115.56</v>
          </cell>
          <cell r="V17">
            <v>0</v>
          </cell>
          <cell r="W17">
            <v>0</v>
          </cell>
          <cell r="X17">
            <v>0</v>
          </cell>
          <cell r="Y17">
            <v>0</v>
          </cell>
          <cell r="Z17">
            <v>0</v>
          </cell>
          <cell r="AA17">
            <v>0</v>
          </cell>
          <cell r="AB17">
            <v>0</v>
          </cell>
        </row>
        <row r="18">
          <cell r="A18" t="str">
            <v xml:space="preserve">   Project</v>
          </cell>
          <cell r="G18">
            <v>44</v>
          </cell>
          <cell r="H18">
            <v>52</v>
          </cell>
          <cell r="I18">
            <v>59.6</v>
          </cell>
          <cell r="J18">
            <v>53.6</v>
          </cell>
          <cell r="K18">
            <v>89.6</v>
          </cell>
          <cell r="L18">
            <v>80.2</v>
          </cell>
          <cell r="M18">
            <v>41</v>
          </cell>
          <cell r="N18">
            <v>42.7</v>
          </cell>
          <cell r="O18">
            <v>67.459999999999994</v>
          </cell>
          <cell r="P18">
            <v>91</v>
          </cell>
          <cell r="Q18">
            <v>97.5</v>
          </cell>
          <cell r="R18">
            <v>92.3</v>
          </cell>
          <cell r="S18">
            <v>100</v>
          </cell>
          <cell r="T18">
            <v>108</v>
          </cell>
          <cell r="U18">
            <v>115.56</v>
          </cell>
          <cell r="V18">
            <v>0</v>
          </cell>
          <cell r="W18">
            <v>0</v>
          </cell>
          <cell r="X18">
            <v>0</v>
          </cell>
          <cell r="Y18">
            <v>0</v>
          </cell>
          <cell r="Z18">
            <v>0</v>
          </cell>
          <cell r="AA18">
            <v>0</v>
          </cell>
          <cell r="AB18">
            <v>0</v>
          </cell>
        </row>
        <row r="19">
          <cell r="A19" t="str">
            <v xml:space="preserve">   Program</v>
          </cell>
          <cell r="G19">
            <v>36.9</v>
          </cell>
          <cell r="H19">
            <v>29.6</v>
          </cell>
          <cell r="I19">
            <v>23.5</v>
          </cell>
          <cell r="J19">
            <v>47.8</v>
          </cell>
          <cell r="K19">
            <v>19.100000000000001</v>
          </cell>
          <cell r="L19">
            <v>0</v>
          </cell>
          <cell r="M19">
            <v>37.1</v>
          </cell>
          <cell r="N19">
            <v>60.6</v>
          </cell>
          <cell r="O19">
            <v>42.16</v>
          </cell>
          <cell r="P19">
            <v>0</v>
          </cell>
          <cell r="Q19">
            <v>0</v>
          </cell>
          <cell r="R19">
            <v>0</v>
          </cell>
          <cell r="S19">
            <v>0</v>
          </cell>
          <cell r="T19">
            <v>0</v>
          </cell>
          <cell r="U19">
            <v>0</v>
          </cell>
          <cell r="V19">
            <v>0</v>
          </cell>
          <cell r="W19">
            <v>0</v>
          </cell>
          <cell r="X19">
            <v>0</v>
          </cell>
          <cell r="Y19">
            <v>0</v>
          </cell>
          <cell r="Z19">
            <v>0</v>
          </cell>
          <cell r="AA19">
            <v>0</v>
          </cell>
          <cell r="AB19">
            <v>0</v>
          </cell>
        </row>
        <row r="20">
          <cell r="A20" t="str">
            <v xml:space="preserve">   Remaining financing gap</v>
          </cell>
          <cell r="G20">
            <v>0</v>
          </cell>
          <cell r="H20">
            <v>0</v>
          </cell>
          <cell r="I20">
            <v>0</v>
          </cell>
          <cell r="J20">
            <v>0</v>
          </cell>
          <cell r="K20">
            <v>0</v>
          </cell>
          <cell r="L20">
            <v>0</v>
          </cell>
          <cell r="M20">
            <v>0</v>
          </cell>
          <cell r="N20">
            <v>0</v>
          </cell>
          <cell r="O20">
            <v>-2.90000000000048E-2</v>
          </cell>
          <cell r="P20">
            <v>19.904146341463473</v>
          </cell>
          <cell r="Q20">
            <v>32.327318656566199</v>
          </cell>
          <cell r="R20">
            <v>12.559923386224789</v>
          </cell>
          <cell r="S20">
            <v>15.977343347104636</v>
          </cell>
          <cell r="T20">
            <v>-0.11020763874873296</v>
          </cell>
          <cell r="U20">
            <v>-5.6900813784835691E-2</v>
          </cell>
          <cell r="V20">
            <v>0</v>
          </cell>
          <cell r="W20">
            <v>0</v>
          </cell>
          <cell r="X20">
            <v>0</v>
          </cell>
          <cell r="Y20">
            <v>0</v>
          </cell>
          <cell r="Z20">
            <v>0</v>
          </cell>
          <cell r="AA20">
            <v>0</v>
          </cell>
          <cell r="AB20">
            <v>0</v>
          </cell>
        </row>
        <row r="22">
          <cell r="A22" t="str">
            <v>TOFE</v>
          </cell>
        </row>
        <row r="23">
          <cell r="A23" t="str">
            <v>Total revenue</v>
          </cell>
          <cell r="G23">
            <v>301.5</v>
          </cell>
          <cell r="H23">
            <v>366.2</v>
          </cell>
          <cell r="I23">
            <v>394.3</v>
          </cell>
          <cell r="J23">
            <v>432.2</v>
          </cell>
          <cell r="K23">
            <v>460.1</v>
          </cell>
          <cell r="L23">
            <v>506.82571899999999</v>
          </cell>
          <cell r="M23">
            <v>562.29</v>
          </cell>
          <cell r="N23">
            <v>602.70000000000005</v>
          </cell>
          <cell r="O23">
            <v>662</v>
          </cell>
          <cell r="P23">
            <v>728.27</v>
          </cell>
          <cell r="Q23">
            <v>789.45668134343373</v>
          </cell>
          <cell r="R23">
            <v>858.09349561377519</v>
          </cell>
          <cell r="S23">
            <v>916.59852370289548</v>
          </cell>
          <cell r="T23">
            <v>994.43512166074902</v>
          </cell>
          <cell r="U23">
            <v>1083.6362983555582</v>
          </cell>
          <cell r="V23">
            <v>1180.8429639479716</v>
          </cell>
          <cell r="W23">
            <v>1286.7738958080995</v>
          </cell>
          <cell r="X23">
            <v>1402.2124309770938</v>
          </cell>
          <cell r="Y23">
            <v>1528.0122666483596</v>
          </cell>
          <cell r="Z23">
            <v>1665.1037819414837</v>
          </cell>
          <cell r="AA23">
            <v>1814.5009278282621</v>
          </cell>
          <cell r="AB23">
            <v>1977.3087362832148</v>
          </cell>
        </row>
        <row r="24">
          <cell r="A24" t="str">
            <v>Total Grants</v>
          </cell>
          <cell r="G24">
            <v>84.1</v>
          </cell>
          <cell r="H24">
            <v>73.5</v>
          </cell>
          <cell r="I24">
            <v>101.8</v>
          </cell>
          <cell r="J24">
            <v>65.599999999999994</v>
          </cell>
          <cell r="K24">
            <v>81.8</v>
          </cell>
          <cell r="L24">
            <v>61.6</v>
          </cell>
          <cell r="M24">
            <v>64</v>
          </cell>
          <cell r="N24">
            <v>61.7</v>
          </cell>
          <cell r="O24">
            <v>69.900000000000006</v>
          </cell>
          <cell r="P24">
            <v>104.36585365853658</v>
          </cell>
          <cell r="Q24">
            <v>103.1</v>
          </cell>
          <cell r="R24">
            <v>117.6</v>
          </cell>
          <cell r="S24">
            <v>120</v>
          </cell>
          <cell r="T24">
            <v>120</v>
          </cell>
          <cell r="U24">
            <v>128.4</v>
          </cell>
          <cell r="V24">
            <v>0</v>
          </cell>
          <cell r="W24">
            <v>0</v>
          </cell>
          <cell r="X24">
            <v>0</v>
          </cell>
          <cell r="Y24">
            <v>0</v>
          </cell>
          <cell r="Z24">
            <v>0</v>
          </cell>
          <cell r="AA24">
            <v>0</v>
          </cell>
          <cell r="AB24">
            <v>0</v>
          </cell>
        </row>
        <row r="26">
          <cell r="A26" t="str">
            <v>BOP</v>
          </cell>
        </row>
        <row r="28">
          <cell r="A28" t="str">
            <v xml:space="preserve">  Exportations de biens</v>
          </cell>
          <cell r="E28">
            <v>219.06836015355634</v>
          </cell>
          <cell r="F28">
            <v>200.29449638575028</v>
          </cell>
          <cell r="G28">
            <v>439.14000650348657</v>
          </cell>
          <cell r="H28">
            <v>483.37428907450271</v>
          </cell>
          <cell r="I28">
            <v>505.41069198627775</v>
          </cell>
          <cell r="J28">
            <v>527.95408599999996</v>
          </cell>
          <cell r="K28">
            <v>582.90395599999999</v>
          </cell>
          <cell r="L28">
            <v>644.71106400000008</v>
          </cell>
          <cell r="M28">
            <v>654.80918999999994</v>
          </cell>
          <cell r="N28">
            <v>735.21039844000006</v>
          </cell>
          <cell r="O28">
            <v>765.21493731317821</v>
          </cell>
          <cell r="P28">
            <v>777.12250181992977</v>
          </cell>
          <cell r="Q28">
            <v>840.69477223889089</v>
          </cell>
          <cell r="R28">
            <v>893.46477342644175</v>
          </cell>
          <cell r="S28">
            <v>950.2037495436897</v>
          </cell>
          <cell r="T28">
            <v>1012.8349082218685</v>
          </cell>
          <cell r="U28">
            <v>1084.6527465666231</v>
          </cell>
          <cell r="V28">
            <v>1108.8606247715006</v>
          </cell>
          <cell r="W28">
            <v>1169.6127459783017</v>
          </cell>
          <cell r="X28">
            <v>1234.386929957062</v>
          </cell>
          <cell r="Y28">
            <v>1303.4721588215184</v>
          </cell>
          <cell r="Z28">
            <v>1377.1791724670588</v>
          </cell>
          <cell r="AA28">
            <v>1455.8421477328304</v>
          </cell>
          <cell r="AB28">
            <v>1539.8205087943304</v>
          </cell>
        </row>
        <row r="29">
          <cell r="A29" t="str">
            <v xml:space="preserve">  Exportations de services</v>
          </cell>
          <cell r="E29">
            <v>152.4</v>
          </cell>
          <cell r="F29">
            <v>140.5</v>
          </cell>
          <cell r="G29">
            <v>267.10000000000002</v>
          </cell>
          <cell r="H29">
            <v>287.10000000000002</v>
          </cell>
          <cell r="I29">
            <v>193.83</v>
          </cell>
          <cell r="J29">
            <v>216.94</v>
          </cell>
          <cell r="K29">
            <v>250.8</v>
          </cell>
          <cell r="L29">
            <v>256.3</v>
          </cell>
          <cell r="M29">
            <v>275.5</v>
          </cell>
          <cell r="N29">
            <v>291.8</v>
          </cell>
          <cell r="O29">
            <v>303.06600000000003</v>
          </cell>
          <cell r="P29">
            <v>315.28178000000003</v>
          </cell>
          <cell r="Q29">
            <v>328.02022340000002</v>
          </cell>
          <cell r="R29">
            <v>341.86974885200004</v>
          </cell>
          <cell r="S29">
            <v>356.32673206631</v>
          </cell>
          <cell r="T29">
            <v>371.4186987878806</v>
          </cell>
          <cell r="U29">
            <v>387.17445525403986</v>
          </cell>
          <cell r="V29">
            <v>403.16901336523665</v>
          </cell>
          <cell r="W29">
            <v>419.92268437830921</v>
          </cell>
          <cell r="X29">
            <v>437.47425753644097</v>
          </cell>
          <cell r="Y29">
            <v>455.86457637856745</v>
          </cell>
          <cell r="Z29">
            <v>475.1366494811453</v>
          </cell>
          <cell r="AA29">
            <v>495.33576722740065</v>
          </cell>
          <cell r="AB29">
            <v>516.50962493404927</v>
          </cell>
        </row>
        <row r="31">
          <cell r="A31" t="str">
            <v>REAL SECTOR</v>
          </cell>
        </row>
        <row r="32">
          <cell r="A32" t="str">
            <v>PIB nominal</v>
          </cell>
          <cell r="C32">
            <v>1551.5</v>
          </cell>
          <cell r="D32">
            <v>1551.5</v>
          </cell>
          <cell r="E32">
            <v>1595.5</v>
          </cell>
          <cell r="F32">
            <v>1537.8</v>
          </cell>
          <cell r="G32">
            <v>2022.3</v>
          </cell>
          <cell r="H32">
            <v>2233.96</v>
          </cell>
          <cell r="I32">
            <v>2371.8000000000002</v>
          </cell>
          <cell r="J32">
            <v>2553.1968137343379</v>
          </cell>
          <cell r="K32">
            <v>2746.027633432393</v>
          </cell>
          <cell r="L32">
            <v>2924.9753651864348</v>
          </cell>
          <cell r="M32">
            <v>3113.9978938172867</v>
          </cell>
          <cell r="N32">
            <v>3379.6776481175584</v>
          </cell>
          <cell r="O32">
            <v>3549.6144085144274</v>
          </cell>
          <cell r="P32">
            <v>3881.0782295088306</v>
          </cell>
          <cell r="Q32">
            <v>4188.4106318049153</v>
          </cell>
          <cell r="R32">
            <v>4519.6222577082463</v>
          </cell>
          <cell r="S32">
            <v>4886.6155850341565</v>
          </cell>
          <cell r="T32">
            <v>5283.4087705389311</v>
          </cell>
          <cell r="U32">
            <v>5684.4194962228357</v>
          </cell>
          <cell r="V32">
            <v>6115.8669359861487</v>
          </cell>
          <cell r="W32">
            <v>6580.0612364274966</v>
          </cell>
          <cell r="X32">
            <v>7079.4878842723438</v>
          </cell>
          <cell r="Y32">
            <v>7616.8210146886149</v>
          </cell>
          <cell r="Z32">
            <v>8194.9377297034807</v>
          </cell>
          <cell r="AA32">
            <v>8816.9335033879743</v>
          </cell>
          <cell r="AB32">
            <v>9486.1387562951204</v>
          </cell>
        </row>
        <row r="34">
          <cell r="A34" t="str">
            <v>MONETARY</v>
          </cell>
        </row>
        <row r="35">
          <cell r="A35" t="str">
            <v>Government debt to the BCEAO</v>
          </cell>
          <cell r="K35">
            <v>135.5</v>
          </cell>
          <cell r="L35">
            <v>125</v>
          </cell>
          <cell r="M35">
            <v>102.5</v>
          </cell>
          <cell r="N35">
            <v>141.5</v>
          </cell>
          <cell r="O35">
            <v>139.9</v>
          </cell>
          <cell r="P35">
            <v>133.4</v>
          </cell>
          <cell r="Q35">
            <v>124.44899999999998</v>
          </cell>
          <cell r="R35">
            <v>115.69899999999998</v>
          </cell>
          <cell r="S35">
            <v>107.645</v>
          </cell>
          <cell r="T35">
            <v>100.48099999999999</v>
          </cell>
          <cell r="U35">
            <v>93.316999999999993</v>
          </cell>
          <cell r="V35">
            <v>0</v>
          </cell>
          <cell r="W35">
            <v>0</v>
          </cell>
          <cell r="X35">
            <v>0</v>
          </cell>
          <cell r="Y35">
            <v>0</v>
          </cell>
          <cell r="Z35">
            <v>0</v>
          </cell>
          <cell r="AA35">
            <v>0</v>
          </cell>
          <cell r="AB35">
            <v>0</v>
          </cell>
        </row>
        <row r="36">
          <cell r="A36" t="str">
            <v>Government debt to commercial banks</v>
          </cell>
          <cell r="K36">
            <v>122.4</v>
          </cell>
          <cell r="L36">
            <v>110.6</v>
          </cell>
          <cell r="M36">
            <v>94</v>
          </cell>
          <cell r="N36">
            <v>101.8</v>
          </cell>
          <cell r="O36">
            <v>60.5</v>
          </cell>
          <cell r="P36">
            <v>69.402000000000001</v>
          </cell>
          <cell r="Q36">
            <v>67.001999999999995</v>
          </cell>
          <cell r="R36">
            <v>76.001999999999995</v>
          </cell>
          <cell r="S36">
            <v>48.60199999999999</v>
          </cell>
          <cell r="T36">
            <v>29.201999999999998</v>
          </cell>
          <cell r="U36">
            <v>12.701999999999998</v>
          </cell>
          <cell r="V36">
            <v>0</v>
          </cell>
          <cell r="W36">
            <v>0</v>
          </cell>
          <cell r="X36">
            <v>0</v>
          </cell>
          <cell r="Y36">
            <v>0</v>
          </cell>
          <cell r="Z36">
            <v>0</v>
          </cell>
          <cell r="AA36">
            <v>0</v>
          </cell>
          <cell r="AB36">
            <v>0</v>
          </cell>
        </row>
      </sheetData>
      <sheetData sheetId="18" refreshError="1">
        <row r="13">
          <cell r="A13" t="str">
            <v>Real secondary sector GDP</v>
          </cell>
          <cell r="B13" t="str">
            <v>Valeur ajout_x001E_/WCDallPIB du secteur secondaire</v>
          </cell>
          <cell r="C13">
            <v>277.08120000000002</v>
          </cell>
          <cell r="D13">
            <v>273.72990680000004</v>
          </cell>
          <cell r="E13">
            <v>287.60295955079999</v>
          </cell>
          <cell r="F13">
            <v>280.404</v>
          </cell>
          <cell r="G13">
            <v>279.12168696237848</v>
          </cell>
          <cell r="H13">
            <v>311.7234150800067</v>
          </cell>
          <cell r="I13">
            <v>328.15117591641734</v>
          </cell>
          <cell r="J13">
            <v>347.49972573742917</v>
          </cell>
          <cell r="K13">
            <v>376.77185654854975</v>
          </cell>
          <cell r="L13">
            <v>401.95</v>
          </cell>
          <cell r="M13">
            <v>426.39</v>
          </cell>
          <cell r="N13">
            <v>452.26503759999997</v>
          </cell>
          <cell r="O13">
            <v>498.15127411999998</v>
          </cell>
          <cell r="P13">
            <v>537.71124736873242</v>
          </cell>
          <cell r="Q13">
            <v>570.99956176568492</v>
          </cell>
          <cell r="R13">
            <v>606.87952688502662</v>
          </cell>
          <cell r="S13">
            <v>643.29229849812828</v>
          </cell>
          <cell r="T13">
            <v>681.88983640801598</v>
          </cell>
          <cell r="U13">
            <v>722.80322659249703</v>
          </cell>
          <cell r="V13">
            <v>766.17142018804691</v>
          </cell>
          <cell r="W13">
            <v>0</v>
          </cell>
        </row>
        <row r="14">
          <cell r="A14" t="str">
            <v xml:space="preserve">Real non agriculture GDP </v>
          </cell>
          <cell r="C14">
            <v>1311.9712000000002</v>
          </cell>
          <cell r="D14">
            <v>1326.1199068000001</v>
          </cell>
          <cell r="E14">
            <v>1356.2229595507999</v>
          </cell>
          <cell r="F14">
            <v>1339.4640000000002</v>
          </cell>
          <cell r="G14">
            <v>1359.5147259855255</v>
          </cell>
          <cell r="H14">
            <v>1437.3419336408715</v>
          </cell>
          <cell r="I14">
            <v>1502.3219361013471</v>
          </cell>
          <cell r="J14">
            <v>1606.6351111502358</v>
          </cell>
          <cell r="K14">
            <v>1720.2170717677607</v>
          </cell>
          <cell r="L14">
            <v>1802.7</v>
          </cell>
          <cell r="M14">
            <v>1878.04</v>
          </cell>
          <cell r="N14">
            <v>1966.2271195100348</v>
          </cell>
          <cell r="O14">
            <v>2065.2786385039217</v>
          </cell>
          <cell r="P14">
            <v>2182.3210245158784</v>
          </cell>
          <cell r="Q14">
            <v>2304.623466063048</v>
          </cell>
          <cell r="R14">
            <v>2439.7592271366384</v>
          </cell>
          <cell r="S14">
            <v>2586.1447807648369</v>
          </cell>
          <cell r="T14">
            <v>2741.3134676107275</v>
          </cell>
          <cell r="U14">
            <v>2905.7922756673711</v>
          </cell>
          <cell r="V14">
            <v>3080.1398122074133</v>
          </cell>
          <cell r="W14">
            <v>3573.1090976036503</v>
          </cell>
        </row>
        <row r="16">
          <cell r="A16" t="str">
            <v>Nominal GDP</v>
          </cell>
        </row>
        <row r="17">
          <cell r="A17" t="str">
            <v>Consumption</v>
          </cell>
          <cell r="B17" t="str">
            <v>Consumption</v>
          </cell>
          <cell r="C17">
            <v>1428.7</v>
          </cell>
          <cell r="D17">
            <v>1459.6</v>
          </cell>
          <cell r="E17">
            <v>1477.1415462506004</v>
          </cell>
          <cell r="F17">
            <v>1452.5288306398995</v>
          </cell>
          <cell r="G17">
            <v>1783.7135056177813</v>
          </cell>
          <cell r="H17">
            <v>1986.6730564068939</v>
          </cell>
          <cell r="I17">
            <v>2082.1795560882028</v>
          </cell>
          <cell r="J17">
            <v>2319.5723445343383</v>
          </cell>
          <cell r="K17">
            <v>2447.7653390323931</v>
          </cell>
          <cell r="L17">
            <v>2567.3576355864343</v>
          </cell>
          <cell r="M17">
            <v>2846.934587617287</v>
          </cell>
          <cell r="N17">
            <v>3090.530788089558</v>
          </cell>
          <cell r="O17">
            <v>3225.0858230922281</v>
          </cell>
          <cell r="P17">
            <v>3504.7544213436058</v>
          </cell>
          <cell r="Q17">
            <v>3714.7456030506855</v>
          </cell>
          <cell r="R17">
            <v>3996.6150813755603</v>
          </cell>
          <cell r="S17">
            <v>4280.0208012830517</v>
          </cell>
          <cell r="T17">
            <v>4596.178063017056</v>
          </cell>
          <cell r="U17">
            <v>4946.5907058422545</v>
          </cell>
          <cell r="V17">
            <v>4788.7238108771544</v>
          </cell>
          <cell r="W17">
            <v>0</v>
          </cell>
        </row>
        <row r="18">
          <cell r="A18" t="str">
            <v>Private</v>
          </cell>
          <cell r="B18" t="str">
            <v xml:space="preserve">   Government</v>
          </cell>
          <cell r="C18">
            <v>1200.8</v>
          </cell>
          <cell r="D18">
            <v>1249.7</v>
          </cell>
          <cell r="E18">
            <v>1232.2415462506003</v>
          </cell>
          <cell r="F18">
            <v>1225.7288306398996</v>
          </cell>
          <cell r="G18">
            <v>1525.3095056177813</v>
          </cell>
          <cell r="H18">
            <v>1710.5700564068939</v>
          </cell>
          <cell r="I18">
            <v>1795.7575560882028</v>
          </cell>
          <cell r="J18">
            <v>2053.2723445343381</v>
          </cell>
          <cell r="K18">
            <v>2164.1653390323931</v>
          </cell>
          <cell r="L18">
            <v>2247.5576355864346</v>
          </cell>
          <cell r="M18">
            <v>2467.2345876172867</v>
          </cell>
          <cell r="N18">
            <v>2600.4307880895581</v>
          </cell>
          <cell r="O18">
            <v>2819.8858230922283</v>
          </cell>
          <cell r="P18">
            <v>3019.6734426723133</v>
          </cell>
          <cell r="Q18">
            <v>3204.3384426132134</v>
          </cell>
          <cell r="R18">
            <v>3439.0653779545619</v>
          </cell>
          <cell r="S18">
            <v>3698.7682610080519</v>
          </cell>
          <cell r="T18">
            <v>3967.0095751798058</v>
          </cell>
          <cell r="U18">
            <v>4273.3804238563971</v>
          </cell>
          <cell r="V18">
            <v>4788.7238108771544</v>
          </cell>
          <cell r="W18">
            <v>0</v>
          </cell>
        </row>
        <row r="19">
          <cell r="A19" t="str">
            <v>Government</v>
          </cell>
          <cell r="B19" t="str">
            <v xml:space="preserve">   Private</v>
          </cell>
          <cell r="C19">
            <v>227.9</v>
          </cell>
          <cell r="D19">
            <v>209.9</v>
          </cell>
          <cell r="E19">
            <v>244.9</v>
          </cell>
          <cell r="F19">
            <v>226.8</v>
          </cell>
          <cell r="G19">
            <v>258.404</v>
          </cell>
          <cell r="H19">
            <v>276.10300000000001</v>
          </cell>
          <cell r="I19">
            <v>286.42200000000003</v>
          </cell>
          <cell r="J19">
            <v>266.3</v>
          </cell>
          <cell r="K19">
            <v>283.60000000000002</v>
          </cell>
          <cell r="L19">
            <v>319.8</v>
          </cell>
          <cell r="M19">
            <v>379.7</v>
          </cell>
          <cell r="N19">
            <v>490.1</v>
          </cell>
          <cell r="O19">
            <v>405.2</v>
          </cell>
          <cell r="P19">
            <v>485.08097867129266</v>
          </cell>
          <cell r="Q19">
            <v>510.40716043747221</v>
          </cell>
          <cell r="R19">
            <v>557.54970342099853</v>
          </cell>
          <cell r="S19">
            <v>581.252540275</v>
          </cell>
          <cell r="T19">
            <v>629.16848783725015</v>
          </cell>
          <cell r="U19">
            <v>673.21028198585759</v>
          </cell>
          <cell r="V19">
            <v>0</v>
          </cell>
          <cell r="W19">
            <v>0</v>
          </cell>
        </row>
        <row r="20">
          <cell r="A20" t="str">
            <v>Investment</v>
          </cell>
          <cell r="B20" t="str">
            <v>Investment</v>
          </cell>
          <cell r="C20">
            <v>214.2</v>
          </cell>
          <cell r="D20">
            <v>199.6</v>
          </cell>
          <cell r="E20">
            <v>236.8</v>
          </cell>
          <cell r="F20">
            <v>216.7</v>
          </cell>
          <cell r="G20">
            <v>373.27199999999999</v>
          </cell>
          <cell r="H20">
            <v>373.298</v>
          </cell>
          <cell r="I20">
            <v>439.52</v>
          </cell>
          <cell r="J20">
            <v>403.73399999999998</v>
          </cell>
          <cell r="K20">
            <v>481.3</v>
          </cell>
          <cell r="L20">
            <v>566.9</v>
          </cell>
          <cell r="M20">
            <v>576.70000000000005</v>
          </cell>
          <cell r="N20">
            <v>612.29999999999995</v>
          </cell>
          <cell r="O20">
            <v>653.66719934510149</v>
          </cell>
          <cell r="P20">
            <v>782.61016709591991</v>
          </cell>
          <cell r="Q20">
            <v>873.89875712900653</v>
          </cell>
          <cell r="R20">
            <v>950.82239096110993</v>
          </cell>
          <cell r="S20">
            <v>1044.1368904893038</v>
          </cell>
          <cell r="T20">
            <v>1146.4997032069482</v>
          </cell>
          <cell r="U20">
            <v>1233.5190306803554</v>
          </cell>
          <cell r="V20">
            <v>1327.1431251089944</v>
          </cell>
          <cell r="W20">
            <v>1493.6739006690418</v>
          </cell>
          <cell r="X20">
            <v>1614.1232376140945</v>
          </cell>
          <cell r="Y20">
            <v>1744.2520123636928</v>
          </cell>
          <cell r="Z20">
            <v>1884.8356778318005</v>
          </cell>
          <cell r="AA20">
            <v>2036.7116392826224</v>
          </cell>
          <cell r="AB20">
            <v>2200.7841914604683</v>
          </cell>
          <cell r="AC20">
            <v>2378.0298482802154</v>
          </cell>
          <cell r="AD20">
            <v>2569.5030962271931</v>
          </cell>
          <cell r="AE20">
            <v>2776.3426050822509</v>
          </cell>
        </row>
        <row r="21">
          <cell r="A21" t="str">
            <v xml:space="preserve">   Government</v>
          </cell>
          <cell r="B21" t="str">
            <v xml:space="preserve">   Government</v>
          </cell>
          <cell r="C21">
            <v>63.4</v>
          </cell>
          <cell r="D21">
            <v>71.099999999999994</v>
          </cell>
          <cell r="E21">
            <v>82.6</v>
          </cell>
          <cell r="F21">
            <v>64.900000000000006</v>
          </cell>
          <cell r="G21">
            <v>100.2</v>
          </cell>
          <cell r="H21">
            <v>99.111000000000004</v>
          </cell>
          <cell r="I21">
            <v>151.142</v>
          </cell>
          <cell r="J21">
            <v>163.834</v>
          </cell>
          <cell r="K21">
            <v>196.9</v>
          </cell>
          <cell r="L21">
            <v>242.3</v>
          </cell>
          <cell r="M21">
            <v>193.2</v>
          </cell>
          <cell r="N21">
            <v>217.2</v>
          </cell>
          <cell r="O21">
            <v>275.66000000000003</v>
          </cell>
          <cell r="P21">
            <v>336.64293601387794</v>
          </cell>
          <cell r="Q21">
            <v>371.28948131241663</v>
          </cell>
          <cell r="R21">
            <v>394.90885326299548</v>
          </cell>
          <cell r="S21">
            <v>428.42332677499996</v>
          </cell>
          <cell r="T21">
            <v>464.93997180742599</v>
          </cell>
          <cell r="U21">
            <v>500.22891566760961</v>
          </cell>
          <cell r="V21">
            <v>538.19629036678111</v>
          </cell>
          <cell r="W21">
            <v>579.04538880561972</v>
          </cell>
          <cell r="X21">
            <v>622.99493381596631</v>
          </cell>
          <cell r="Y21">
            <v>670.28024929259823</v>
          </cell>
          <cell r="Z21">
            <v>721.15452021390638</v>
          </cell>
          <cell r="AA21">
            <v>775.89014829814187</v>
          </cell>
          <cell r="AB21">
            <v>834.78021055397073</v>
          </cell>
          <cell r="AC21">
            <v>898.14002853501711</v>
          </cell>
          <cell r="AD21">
            <v>966.30885670082489</v>
          </cell>
          <cell r="AE21">
            <v>1039.6516989244174</v>
          </cell>
        </row>
        <row r="22">
          <cell r="A22" t="str">
            <v xml:space="preserve">   Private</v>
          </cell>
          <cell r="B22" t="str">
            <v xml:space="preserve">   Private</v>
          </cell>
          <cell r="C22">
            <v>150.80000000000001</v>
          </cell>
          <cell r="D22">
            <v>128.5</v>
          </cell>
          <cell r="E22">
            <v>154.19999999999999</v>
          </cell>
          <cell r="F22">
            <v>151.80000000000001</v>
          </cell>
          <cell r="G22">
            <v>273.072</v>
          </cell>
          <cell r="H22">
            <v>274.18700000000001</v>
          </cell>
          <cell r="I22">
            <v>288.37799999999999</v>
          </cell>
          <cell r="J22">
            <v>239.9</v>
          </cell>
          <cell r="K22">
            <v>284.39999999999998</v>
          </cell>
          <cell r="L22">
            <v>324.60000000000002</v>
          </cell>
          <cell r="M22">
            <v>383.5</v>
          </cell>
          <cell r="N22">
            <v>395.1</v>
          </cell>
          <cell r="O22">
            <v>378.00719934510147</v>
          </cell>
          <cell r="P22">
            <v>445.96723108204202</v>
          </cell>
          <cell r="Q22">
            <v>502.60927581658984</v>
          </cell>
          <cell r="R22">
            <v>555.9135376981144</v>
          </cell>
          <cell r="S22">
            <v>615.71356371430375</v>
          </cell>
          <cell r="T22">
            <v>681.55973139952209</v>
          </cell>
          <cell r="U22">
            <v>733.29011501274579</v>
          </cell>
          <cell r="V22">
            <v>788.94683474221324</v>
          </cell>
          <cell r="W22">
            <v>914.62851186342209</v>
          </cell>
          <cell r="X22">
            <v>991.12830379812817</v>
          </cell>
          <cell r="Y22">
            <v>1073.9717630710945</v>
          </cell>
          <cell r="Z22">
            <v>1163.6811576178941</v>
          </cell>
          <cell r="AA22">
            <v>1260.8214909844805</v>
          </cell>
          <cell r="AB22">
            <v>1366.0039809064974</v>
          </cell>
          <cell r="AC22">
            <v>1479.8898197451983</v>
          </cell>
          <cell r="AD22">
            <v>1603.1942395263684</v>
          </cell>
          <cell r="AE22">
            <v>1736.6909061578335</v>
          </cell>
        </row>
        <row r="23">
          <cell r="A23" t="str">
            <v>Domestic savings</v>
          </cell>
          <cell r="B23" t="str">
            <v>Domestic savings</v>
          </cell>
          <cell r="C23">
            <v>122.8</v>
          </cell>
          <cell r="D23">
            <v>91.900000000000091</v>
          </cell>
          <cell r="E23">
            <v>118.35845374939959</v>
          </cell>
          <cell r="F23">
            <v>85.27116936010043</v>
          </cell>
          <cell r="G23">
            <v>238.58649438221869</v>
          </cell>
          <cell r="H23">
            <v>247.28694359310612</v>
          </cell>
          <cell r="I23">
            <v>289.62044391179734</v>
          </cell>
          <cell r="J23">
            <v>233.62446919999957</v>
          </cell>
          <cell r="K23">
            <v>298.26229439999997</v>
          </cell>
          <cell r="L23">
            <v>357.61772960000053</v>
          </cell>
          <cell r="M23">
            <v>267.06330619999972</v>
          </cell>
          <cell r="N23">
            <v>289.14686002800045</v>
          </cell>
          <cell r="O23">
            <v>324.52858542219928</v>
          </cell>
          <cell r="P23">
            <v>376.32380816522482</v>
          </cell>
          <cell r="Q23">
            <v>473.66502875422975</v>
          </cell>
          <cell r="R23">
            <v>523.00717633268596</v>
          </cell>
          <cell r="S23">
            <v>606.59478375110484</v>
          </cell>
          <cell r="T23">
            <v>687.23070752187505</v>
          </cell>
          <cell r="U23">
            <v>737.82879038058127</v>
          </cell>
          <cell r="V23">
            <v>1327.1431251089944</v>
          </cell>
          <cell r="W23">
            <v>0</v>
          </cell>
        </row>
        <row r="24">
          <cell r="A24" t="str">
            <v xml:space="preserve">   Government</v>
          </cell>
          <cell r="B24" t="str">
            <v xml:space="preserve">   Government</v>
          </cell>
          <cell r="C24">
            <v>10.4</v>
          </cell>
          <cell r="D24">
            <v>80.5</v>
          </cell>
          <cell r="E24">
            <v>48.5</v>
          </cell>
          <cell r="F24">
            <v>29.1</v>
          </cell>
          <cell r="G24">
            <v>43.096000000000004</v>
          </cell>
          <cell r="H24">
            <v>90.09699999999998</v>
          </cell>
          <cell r="I24">
            <v>107.87799999999999</v>
          </cell>
          <cell r="J24">
            <v>165.9</v>
          </cell>
          <cell r="K24">
            <v>176.5</v>
          </cell>
          <cell r="L24">
            <v>187.02571900000004</v>
          </cell>
          <cell r="M24">
            <v>182.59</v>
          </cell>
          <cell r="N24">
            <v>112.6</v>
          </cell>
          <cell r="O24">
            <v>256.8</v>
          </cell>
          <cell r="P24">
            <v>243.18902132870733</v>
          </cell>
          <cell r="Q24">
            <v>279.04952090596151</v>
          </cell>
          <cell r="R24">
            <v>300.54379219277666</v>
          </cell>
          <cell r="S24">
            <v>335.34598342789548</v>
          </cell>
          <cell r="T24">
            <v>365.26663382349886</v>
          </cell>
          <cell r="U24">
            <v>410.42601636970062</v>
          </cell>
          <cell r="V24">
            <v>0</v>
          </cell>
          <cell r="W24">
            <v>0</v>
          </cell>
        </row>
        <row r="25">
          <cell r="A25" t="str">
            <v xml:space="preserve">   Private</v>
          </cell>
          <cell r="B25" t="str">
            <v xml:space="preserve">   Private</v>
          </cell>
          <cell r="C25">
            <v>112.4</v>
          </cell>
          <cell r="D25">
            <v>11.400000000000091</v>
          </cell>
          <cell r="E25">
            <v>69.858453749399587</v>
          </cell>
          <cell r="F25">
            <v>56.171169360100428</v>
          </cell>
          <cell r="G25">
            <v>195.49049438221869</v>
          </cell>
          <cell r="H25">
            <v>157.18994359310614</v>
          </cell>
          <cell r="I25">
            <v>181.74244391179735</v>
          </cell>
          <cell r="J25">
            <v>67.724469199999589</v>
          </cell>
          <cell r="K25">
            <v>121.76229440000003</v>
          </cell>
          <cell r="L25">
            <v>170.59201060000049</v>
          </cell>
          <cell r="M25">
            <v>84.473306199999854</v>
          </cell>
          <cell r="N25">
            <v>176.54686002800048</v>
          </cell>
          <cell r="O25">
            <v>67.728585422199217</v>
          </cell>
          <cell r="P25">
            <v>133.13478683651749</v>
          </cell>
          <cell r="Q25">
            <v>194.61550784826824</v>
          </cell>
          <cell r="R25">
            <v>222.46338413990929</v>
          </cell>
          <cell r="S25">
            <v>271.24880032320937</v>
          </cell>
          <cell r="T25">
            <v>321.96407369837618</v>
          </cell>
          <cell r="U25">
            <v>327.40277401088065</v>
          </cell>
          <cell r="V25">
            <v>1327.1431251089944</v>
          </cell>
          <cell r="W25">
            <v>0</v>
          </cell>
        </row>
        <row r="26">
          <cell r="A26" t="str">
            <v xml:space="preserve">Gross national savings </v>
          </cell>
          <cell r="B26" t="str">
            <v>Gross national savings (new definition)</v>
          </cell>
          <cell r="C26">
            <v>161.80000000000001</v>
          </cell>
          <cell r="D26">
            <v>143.30000000000001</v>
          </cell>
          <cell r="E26">
            <v>110.35845374939947</v>
          </cell>
          <cell r="F26">
            <v>75.571169360100328</v>
          </cell>
          <cell r="G26">
            <v>272.78649438221879</v>
          </cell>
          <cell r="H26">
            <v>255.9509435931061</v>
          </cell>
          <cell r="I26">
            <v>337.45044391179772</v>
          </cell>
          <cell r="J26">
            <v>295.68546919999983</v>
          </cell>
          <cell r="K26">
            <v>366.36229439999988</v>
          </cell>
          <cell r="L26">
            <v>398.51772960000011</v>
          </cell>
          <cell r="M26">
            <v>381.66330620000008</v>
          </cell>
          <cell r="N26">
            <v>447.21686002800021</v>
          </cell>
          <cell r="O26">
            <v>486.76371270420452</v>
          </cell>
          <cell r="P26">
            <v>566.33794935713513</v>
          </cell>
          <cell r="Q26">
            <v>663.15032623813636</v>
          </cell>
          <cell r="R26">
            <v>726.42576304722024</v>
          </cell>
          <cell r="S26">
            <v>814.71505426410795</v>
          </cell>
          <cell r="T26">
            <v>900.20911086920773</v>
          </cell>
          <cell r="U26">
            <v>946.09231436270352</v>
          </cell>
          <cell r="V26">
            <v>1327.1431251089944</v>
          </cell>
          <cell r="W26">
            <v>0</v>
          </cell>
        </row>
        <row r="28">
          <cell r="A28" t="str">
            <v>Gross fixed investment (without variation of stocks)</v>
          </cell>
          <cell r="C28">
            <v>200.4</v>
          </cell>
          <cell r="D28">
            <v>214.7</v>
          </cell>
          <cell r="E28">
            <v>229.9</v>
          </cell>
          <cell r="F28">
            <v>213.7</v>
          </cell>
          <cell r="G28">
            <v>324.3</v>
          </cell>
          <cell r="H28">
            <v>327.63299999999998</v>
          </cell>
          <cell r="I28">
            <v>386.97699999999998</v>
          </cell>
          <cell r="J28">
            <v>403.73399999999998</v>
          </cell>
          <cell r="K28">
            <v>481.3</v>
          </cell>
          <cell r="L28">
            <v>566.9</v>
          </cell>
          <cell r="M28">
            <v>539.70000000000005</v>
          </cell>
          <cell r="N28">
            <v>600.29999999999995</v>
          </cell>
          <cell r="O28">
            <v>669.66719934510149</v>
          </cell>
          <cell r="P28">
            <v>794.61016709591991</v>
          </cell>
          <cell r="Q28">
            <v>873.89875712900653</v>
          </cell>
          <cell r="R28">
            <v>950.82239096110993</v>
          </cell>
          <cell r="S28">
            <v>1044.1368904893038</v>
          </cell>
          <cell r="T28">
            <v>1146.4997032069482</v>
          </cell>
          <cell r="U28">
            <v>1233.5190306803554</v>
          </cell>
          <cell r="V28">
            <v>1327.1431251089944</v>
          </cell>
          <cell r="W28">
            <v>1493.6739006690418</v>
          </cell>
          <cell r="X28">
            <v>1614.1232376140945</v>
          </cell>
          <cell r="Y28">
            <v>1744.2520123636928</v>
          </cell>
          <cell r="Z28">
            <v>1884.8356778318005</v>
          </cell>
          <cell r="AA28">
            <v>2036.7116392826224</v>
          </cell>
          <cell r="AB28">
            <v>2200.7841914604683</v>
          </cell>
          <cell r="AC28">
            <v>2378.0298482802154</v>
          </cell>
          <cell r="AD28">
            <v>2569.5030962271931</v>
          </cell>
          <cell r="AE28">
            <v>2776.3426050822509</v>
          </cell>
        </row>
        <row r="30">
          <cell r="A30" t="str">
            <v>CPI</v>
          </cell>
        </row>
        <row r="31">
          <cell r="A31" t="str">
            <v>Annual average</v>
          </cell>
          <cell r="C31">
            <v>0.32509863018337359</v>
          </cell>
          <cell r="D31">
            <v>-1.7535569019932362</v>
          </cell>
          <cell r="E31">
            <v>-6.8714354428678348E-3</v>
          </cell>
          <cell r="F31">
            <v>-0.7438840021989801</v>
          </cell>
          <cell r="G31">
            <v>32.103851146689742</v>
          </cell>
          <cell r="H31">
            <v>8.0762024553541867</v>
          </cell>
          <cell r="I31">
            <v>2.7567980409034298</v>
          </cell>
          <cell r="J31">
            <v>1.7531647809723605</v>
          </cell>
          <cell r="K31">
            <v>-16.349916510609518</v>
          </cell>
          <cell r="L31">
            <v>0.81103000811031389</v>
          </cell>
          <cell r="M31">
            <v>0.74818986323408332</v>
          </cell>
          <cell r="N31">
            <v>2.9625489100056024</v>
          </cell>
          <cell r="O31">
            <v>2.2102674434350655</v>
          </cell>
          <cell r="P31">
            <v>1.9999999999999796</v>
          </cell>
          <cell r="Q31">
            <v>1.7999999999999794</v>
          </cell>
          <cell r="R31">
            <v>2</v>
          </cell>
          <cell r="S31">
            <v>2</v>
          </cell>
          <cell r="T31">
            <v>2</v>
          </cell>
          <cell r="U31">
            <v>1.5</v>
          </cell>
          <cell r="V31">
            <v>0</v>
          </cell>
          <cell r="W31">
            <v>0</v>
          </cell>
          <cell r="X31">
            <v>0</v>
          </cell>
          <cell r="Y31">
            <v>0</v>
          </cell>
          <cell r="Z31">
            <v>0</v>
          </cell>
          <cell r="AA31">
            <v>0</v>
          </cell>
          <cell r="AB31">
            <v>0</v>
          </cell>
          <cell r="AC31">
            <v>0</v>
          </cell>
          <cell r="AD31">
            <v>0</v>
          </cell>
          <cell r="AE31">
            <v>0</v>
          </cell>
        </row>
        <row r="32">
          <cell r="A32" t="str">
            <v>End-of period</v>
          </cell>
          <cell r="C32">
            <v>-0.8738061369640393</v>
          </cell>
          <cell r="D32">
            <v>-0.7175071750717521</v>
          </cell>
          <cell r="E32">
            <v>-0.49556060293207693</v>
          </cell>
          <cell r="F32">
            <v>0.49802863664660801</v>
          </cell>
          <cell r="G32">
            <v>37.538715672104075</v>
          </cell>
          <cell r="H32">
            <v>5.5096832307461208</v>
          </cell>
          <cell r="I32">
            <v>2.4331246442800269</v>
          </cell>
          <cell r="J32">
            <v>1.9308237255174276</v>
          </cell>
          <cell r="K32">
            <v>-15.953528694676876</v>
          </cell>
          <cell r="L32">
            <v>0.48355899419729731</v>
          </cell>
          <cell r="M32">
            <v>1.3474494706448459</v>
          </cell>
          <cell r="N32">
            <v>3.8936372269705588</v>
          </cell>
          <cell r="O32">
            <v>0.54702500517909147</v>
          </cell>
          <cell r="P32">
            <v>2</v>
          </cell>
          <cell r="Q32">
            <v>1.8</v>
          </cell>
          <cell r="R32">
            <v>2</v>
          </cell>
          <cell r="S32">
            <v>2</v>
          </cell>
          <cell r="T32">
            <v>2</v>
          </cell>
          <cell r="U32">
            <v>1.4999999999999902</v>
          </cell>
          <cell r="V32">
            <v>0</v>
          </cell>
          <cell r="W32">
            <v>2</v>
          </cell>
          <cell r="X32">
            <v>2</v>
          </cell>
          <cell r="Y32">
            <v>2</v>
          </cell>
          <cell r="Z32">
            <v>2</v>
          </cell>
          <cell r="AA32">
            <v>2</v>
          </cell>
          <cell r="AB32">
            <v>2</v>
          </cell>
          <cell r="AC32">
            <v>2</v>
          </cell>
          <cell r="AD32">
            <v>2</v>
          </cell>
          <cell r="AE32">
            <v>2</v>
          </cell>
        </row>
        <row r="35">
          <cell r="A35" t="str">
            <v>For WETA submissions</v>
          </cell>
        </row>
        <row r="37">
          <cell r="A37" t="str">
            <v xml:space="preserve">II.   NATIONAL ACCOUNTS IN REAL TERMS </v>
          </cell>
        </row>
        <row r="38">
          <cell r="A38" t="str">
            <v xml:space="preserve">      (Billions of NC, at 1990 constant prices)</v>
          </cell>
        </row>
        <row r="40">
          <cell r="A40" t="str">
            <v xml:space="preserve">Gross domestic product </v>
          </cell>
          <cell r="C40">
            <v>1551.5</v>
          </cell>
          <cell r="D40">
            <v>1545.2806734374803</v>
          </cell>
          <cell r="E40">
            <v>1579.4846128138329</v>
          </cell>
          <cell r="F40">
            <v>1544.4662931128698</v>
          </cell>
          <cell r="G40">
            <v>1588.8106811312209</v>
          </cell>
          <cell r="H40">
            <v>1670.8299492435783</v>
          </cell>
          <cell r="I40">
            <v>1756.7237707352849</v>
          </cell>
          <cell r="J40">
            <v>1845.338863962123</v>
          </cell>
          <cell r="K40">
            <v>1951.3054976775918</v>
          </cell>
          <cell r="L40">
            <v>2048.867721836521</v>
          </cell>
          <cell r="M40">
            <v>2163.3420151407372</v>
          </cell>
          <cell r="N40">
            <v>2283.6549224043169</v>
          </cell>
          <cell r="O40">
            <v>2337.5255300425961</v>
          </cell>
          <cell r="P40">
            <v>2492.6542653122037</v>
          </cell>
          <cell r="Q40">
            <v>2631.0386057311612</v>
          </cell>
          <cell r="R40">
            <v>2784.4864726221613</v>
          </cell>
          <cell r="S40">
            <v>2951.5556609794912</v>
          </cell>
          <cell r="T40">
            <v>3128.6490006382614</v>
          </cell>
          <cell r="U40">
            <v>3316.3679406765573</v>
          </cell>
          <cell r="V40">
            <v>0</v>
          </cell>
          <cell r="W40">
            <v>0</v>
          </cell>
        </row>
        <row r="41">
          <cell r="A41" t="str">
            <v>Non-oil GDP</v>
          </cell>
          <cell r="C41">
            <v>1551.5</v>
          </cell>
          <cell r="D41">
            <v>1545.2806734374803</v>
          </cell>
          <cell r="E41">
            <v>1579.4846128138329</v>
          </cell>
          <cell r="F41">
            <v>1544.4662931128698</v>
          </cell>
          <cell r="G41">
            <v>1588.8106811312209</v>
          </cell>
          <cell r="H41">
            <v>1670.8299492435783</v>
          </cell>
          <cell r="I41">
            <v>1756.7237707352849</v>
          </cell>
          <cell r="J41">
            <v>1845.338863962123</v>
          </cell>
          <cell r="K41">
            <v>1951.3054976775918</v>
          </cell>
          <cell r="L41">
            <v>2048.867721836521</v>
          </cell>
          <cell r="M41">
            <v>2163.3420151407372</v>
          </cell>
          <cell r="N41">
            <v>2283.6549224043169</v>
          </cell>
          <cell r="O41">
            <v>2337.5255300425961</v>
          </cell>
          <cell r="P41">
            <v>2492.6542653122037</v>
          </cell>
          <cell r="Q41">
            <v>2631.0386057311612</v>
          </cell>
          <cell r="R41">
            <v>2784.4864726221613</v>
          </cell>
          <cell r="S41">
            <v>2951.5556609794912</v>
          </cell>
          <cell r="T41">
            <v>3128.6490006382614</v>
          </cell>
          <cell r="U41">
            <v>3316.3679406765573</v>
          </cell>
          <cell r="V41">
            <v>0</v>
          </cell>
          <cell r="W41">
            <v>0</v>
          </cell>
        </row>
        <row r="43">
          <cell r="A43" t="str">
            <v>Primary sector</v>
          </cell>
          <cell r="C43">
            <v>331.83691306331002</v>
          </cell>
          <cell r="D43">
            <v>314.8982835310149</v>
          </cell>
          <cell r="E43">
            <v>320.34725285243553</v>
          </cell>
          <cell r="F43">
            <v>303.68227108089468</v>
          </cell>
          <cell r="G43">
            <v>331.99297424890239</v>
          </cell>
          <cell r="H43">
            <v>339.42320729285325</v>
          </cell>
          <cell r="I43">
            <v>360.05054270341122</v>
          </cell>
          <cell r="J43">
            <v>351.05453662386611</v>
          </cell>
          <cell r="K43">
            <v>341.41560672741161</v>
          </cell>
          <cell r="L43">
            <v>361.02628768321659</v>
          </cell>
          <cell r="M43">
            <v>399.46595654714497</v>
          </cell>
          <cell r="N43">
            <v>430.00342678132648</v>
          </cell>
          <cell r="O43">
            <v>369.84798884428386</v>
          </cell>
          <cell r="P43">
            <v>409.90735275052515</v>
          </cell>
          <cell r="Q43">
            <v>428.42184664837578</v>
          </cell>
          <cell r="R43">
            <v>448.92435312400687</v>
          </cell>
          <cell r="S43">
            <v>475.85981431144734</v>
          </cell>
          <cell r="T43">
            <v>504.41140317013435</v>
          </cell>
          <cell r="U43">
            <v>534.67608736034219</v>
          </cell>
          <cell r="V43">
            <v>0</v>
          </cell>
          <cell r="W43">
            <v>0</v>
          </cell>
        </row>
        <row r="44">
          <cell r="A44" t="str">
            <v>Secondary sector</v>
          </cell>
          <cell r="C44">
            <v>288.95826953921568</v>
          </cell>
          <cell r="D44">
            <v>285.46332335091222</v>
          </cell>
          <cell r="E44">
            <v>299.93104370183255</v>
          </cell>
          <cell r="F44">
            <v>292.42350116815652</v>
          </cell>
          <cell r="G44">
            <v>291.08429270686293</v>
          </cell>
          <cell r="H44">
            <v>325.08353721416023</v>
          </cell>
          <cell r="I44">
            <v>342.21439336776427</v>
          </cell>
          <cell r="J44">
            <v>362.3921429097316</v>
          </cell>
          <cell r="K44">
            <v>392.91875754133957</v>
          </cell>
          <cell r="L44">
            <v>419.17593325708123</v>
          </cell>
          <cell r="M44">
            <v>444.66333171162285</v>
          </cell>
          <cell r="N44">
            <v>471.65145426402137</v>
          </cell>
          <cell r="O44">
            <v>519.50461200579252</v>
          </cell>
          <cell r="P44">
            <v>560.76033014050438</v>
          </cell>
          <cell r="Q44">
            <v>595.47555371524095</v>
          </cell>
          <cell r="R44">
            <v>632.89351955510108</v>
          </cell>
          <cell r="S44">
            <v>670.86713072840735</v>
          </cell>
          <cell r="T44">
            <v>711.11915857211181</v>
          </cell>
          <cell r="U44">
            <v>753.78630808643868</v>
          </cell>
          <cell r="V44">
            <v>0</v>
          </cell>
          <cell r="W44">
            <v>0</v>
          </cell>
        </row>
        <row r="45">
          <cell r="A45" t="str">
            <v>Tertiary Sector</v>
          </cell>
          <cell r="C45">
            <v>930.70481739747424</v>
          </cell>
          <cell r="D45">
            <v>944.91906655555306</v>
          </cell>
          <cell r="E45">
            <v>959.20631625956503</v>
          </cell>
          <cell r="F45">
            <v>948.36052086381869</v>
          </cell>
          <cell r="G45">
            <v>965.73341417545566</v>
          </cell>
          <cell r="H45">
            <v>1006.3232047365647</v>
          </cell>
          <cell r="I45">
            <v>1054.4588346641094</v>
          </cell>
          <cell r="J45">
            <v>1131.7878988374675</v>
          </cell>
          <cell r="K45">
            <v>1216.9711334088406</v>
          </cell>
          <cell r="L45">
            <v>1268.6655008962232</v>
          </cell>
          <cell r="M45">
            <v>1319.2127268819693</v>
          </cell>
          <cell r="N45">
            <v>1382.1251851790882</v>
          </cell>
          <cell r="O45">
            <v>1448.1729291925201</v>
          </cell>
          <cell r="P45">
            <v>1521.9865824211738</v>
          </cell>
          <cell r="Q45">
            <v>1607.1412053675442</v>
          </cell>
          <cell r="R45">
            <v>1702.6685999430533</v>
          </cell>
          <cell r="S45">
            <v>1804.828715939637</v>
          </cell>
          <cell r="T45">
            <v>1913.1184388960155</v>
          </cell>
          <cell r="U45">
            <v>2027.9055452297769</v>
          </cell>
          <cell r="V45">
            <v>0</v>
          </cell>
          <cell r="W45">
            <v>0</v>
          </cell>
        </row>
        <row r="47">
          <cell r="A47" t="str">
            <v>Public consumption</v>
          </cell>
          <cell r="C47">
            <v>227.9</v>
          </cell>
          <cell r="D47">
            <v>213.64641139284001</v>
          </cell>
          <cell r="E47">
            <v>249.28824044804844</v>
          </cell>
          <cell r="F47">
            <v>232.59414625703155</v>
          </cell>
          <cell r="G47">
            <v>200.60395167904827</v>
          </cell>
          <cell r="H47">
            <v>198.32675273679496</v>
          </cell>
          <cell r="I47">
            <v>200.21932164556816</v>
          </cell>
          <cell r="J47">
            <v>182.94597261354022</v>
          </cell>
          <cell r="K47">
            <v>232.91182301572204</v>
          </cell>
          <cell r="L47">
            <v>260.52878583687141</v>
          </cell>
          <cell r="M47">
            <v>307.02985061070962</v>
          </cell>
          <cell r="N47">
            <v>384.89779345218301</v>
          </cell>
          <cell r="O47">
            <v>311.34050885006786</v>
          </cell>
          <cell r="P47">
            <v>365.40986473155169</v>
          </cell>
          <cell r="Q47">
            <v>377.68957958145319</v>
          </cell>
          <cell r="R47">
            <v>404.48429311624437</v>
          </cell>
          <cell r="S47">
            <v>413.41170129218847</v>
          </cell>
          <cell r="T47">
            <v>438.71723078991261</v>
          </cell>
          <cell r="U47">
            <v>462.49008566030199</v>
          </cell>
          <cell r="V47">
            <v>0</v>
          </cell>
          <cell r="W47">
            <v>0</v>
          </cell>
        </row>
        <row r="48">
          <cell r="A48" t="str">
            <v>Private consumption</v>
          </cell>
          <cell r="C48">
            <v>1200.8</v>
          </cell>
          <cell r="D48">
            <v>1201.4483676651012</v>
          </cell>
          <cell r="E48">
            <v>1186.2774749443183</v>
          </cell>
          <cell r="F48">
            <v>1184.5186511556844</v>
          </cell>
          <cell r="G48">
            <v>1135.3861796710962</v>
          </cell>
          <cell r="H48">
            <v>1205.2129600290277</v>
          </cell>
          <cell r="I48">
            <v>1258.2599679223949</v>
          </cell>
          <cell r="J48">
            <v>1411.6890619856545</v>
          </cell>
          <cell r="K48">
            <v>1441.0731665699329</v>
          </cell>
          <cell r="L48">
            <v>1448.122428175802</v>
          </cell>
          <cell r="M48">
            <v>1531.6872648239564</v>
          </cell>
          <cell r="N48">
            <v>1586.3413091423167</v>
          </cell>
          <cell r="O48">
            <v>1686.2797114102236</v>
          </cell>
          <cell r="P48">
            <v>1758.4727065439165</v>
          </cell>
          <cell r="Q48">
            <v>1840.2399536381809</v>
          </cell>
          <cell r="R48">
            <v>1937.3010506942937</v>
          </cell>
          <cell r="S48">
            <v>2051.3216388145511</v>
          </cell>
          <cell r="T48">
            <v>2157.0086571312104</v>
          </cell>
          <cell r="U48">
            <v>2289.5676896069972</v>
          </cell>
          <cell r="V48">
            <v>0</v>
          </cell>
          <cell r="W48">
            <v>0</v>
          </cell>
        </row>
        <row r="49">
          <cell r="A49" t="str">
            <v>Gross fixed capital formation</v>
          </cell>
          <cell r="C49">
            <v>200.4</v>
          </cell>
          <cell r="D49">
            <v>213.83935584081664</v>
          </cell>
          <cell r="E49">
            <v>227.5922986436228</v>
          </cell>
          <cell r="F49">
            <v>214.62637978815212</v>
          </cell>
          <cell r="G49">
            <v>254.78480140970922</v>
          </cell>
          <cell r="H49">
            <v>245.04423927040827</v>
          </cell>
          <cell r="I49">
            <v>286.62268936159387</v>
          </cell>
          <cell r="J49">
            <v>291.80125750399918</v>
          </cell>
          <cell r="K49">
            <v>342.00796983907952</v>
          </cell>
          <cell r="L49">
            <v>397.0984252836916</v>
          </cell>
          <cell r="M49">
            <v>374.93785332661565</v>
          </cell>
          <cell r="N49">
            <v>405.62390637547185</v>
          </cell>
          <cell r="O49">
            <v>440.99555471334423</v>
          </cell>
          <cell r="P49">
            <v>510.34488488595946</v>
          </cell>
          <cell r="Q49">
            <v>548.95796272871007</v>
          </cell>
          <cell r="R49">
            <v>585.79056711698695</v>
          </cell>
          <cell r="S49">
            <v>630.66719620829076</v>
          </cell>
          <cell r="T49">
            <v>678.91683313850285</v>
          </cell>
          <cell r="U49">
            <v>719.65184312681299</v>
          </cell>
          <cell r="V49">
            <v>0</v>
          </cell>
          <cell r="W49">
            <v>0</v>
          </cell>
        </row>
        <row r="50">
          <cell r="A50" t="str">
            <v>Changes in inventories</v>
          </cell>
          <cell r="C50">
            <v>13.8</v>
          </cell>
          <cell r="D50">
            <v>-15.039470299004803</v>
          </cell>
          <cell r="E50">
            <v>6.8307388457633644</v>
          </cell>
          <cell r="F50">
            <v>3.0130048636614708</v>
          </cell>
          <cell r="G50">
            <v>38.474626255431019</v>
          </cell>
          <cell r="H50">
            <v>34.153901427155368</v>
          </cell>
          <cell r="I50">
            <v>38.917082842458925</v>
          </cell>
          <cell r="J50">
            <v>0</v>
          </cell>
          <cell r="K50">
            <v>0</v>
          </cell>
          <cell r="L50">
            <v>0</v>
          </cell>
          <cell r="M50">
            <v>25.704466505623085</v>
          </cell>
          <cell r="N50">
            <v>8.1084239155516613</v>
          </cell>
          <cell r="O50">
            <v>-10.536470775803005</v>
          </cell>
          <cell r="P50">
            <v>-7.7070982378863135</v>
          </cell>
          <cell r="Q50">
            <v>0</v>
          </cell>
          <cell r="R50">
            <v>0</v>
          </cell>
          <cell r="S50">
            <v>0</v>
          </cell>
          <cell r="T50">
            <v>0</v>
          </cell>
          <cell r="U50">
            <v>0</v>
          </cell>
          <cell r="V50">
            <v>0</v>
          </cell>
          <cell r="W50">
            <v>0</v>
          </cell>
        </row>
        <row r="51">
          <cell r="A51" t="str">
            <v>Exports of goods and services</v>
          </cell>
          <cell r="C51">
            <v>411.6</v>
          </cell>
          <cell r="D51">
            <v>437.22081479043055</v>
          </cell>
          <cell r="E51">
            <v>423.5671153404291</v>
          </cell>
          <cell r="F51">
            <v>399.26771563877253</v>
          </cell>
          <cell r="G51">
            <v>387.99832782073565</v>
          </cell>
          <cell r="H51">
            <v>435.04944278112379</v>
          </cell>
          <cell r="I51">
            <v>382.08734049306696</v>
          </cell>
          <cell r="J51">
            <v>378.43070356691788</v>
          </cell>
          <cell r="K51">
            <v>427.6898630643621</v>
          </cell>
          <cell r="L51">
            <v>470.48172171037129</v>
          </cell>
          <cell r="M51">
            <v>459.19536843718743</v>
          </cell>
          <cell r="N51">
            <v>500.8901642877733</v>
          </cell>
          <cell r="O51">
            <v>533.34049523664339</v>
          </cell>
          <cell r="P51">
            <v>535.17842525267338</v>
          </cell>
          <cell r="Q51">
            <v>562.9151621893883</v>
          </cell>
          <cell r="R51">
            <v>589.42552388970182</v>
          </cell>
          <cell r="S51">
            <v>617.41640012836649</v>
          </cell>
          <cell r="T51">
            <v>646.56671088754001</v>
          </cell>
          <cell r="U51">
            <v>677.07926992458545</v>
          </cell>
          <cell r="V51">
            <v>0</v>
          </cell>
          <cell r="W51">
            <v>0</v>
          </cell>
        </row>
        <row r="52">
          <cell r="A52" t="str">
            <v xml:space="preserve">  Exports of goods</v>
          </cell>
          <cell r="C52">
            <v>243.4</v>
          </cell>
          <cell r="D52">
            <v>258.4978192378818</v>
          </cell>
          <cell r="E52">
            <v>249.79288500975639</v>
          </cell>
          <cell r="F52">
            <v>234.6608495004462</v>
          </cell>
          <cell r="G52">
            <v>241.25734400986329</v>
          </cell>
          <cell r="H52">
            <v>272.93800467915372</v>
          </cell>
          <cell r="I52">
            <v>276.17246732200647</v>
          </cell>
          <cell r="J52">
            <v>268.21804598943891</v>
          </cell>
          <cell r="K52">
            <v>299.02954319352529</v>
          </cell>
          <cell r="L52">
            <v>336.64933041981539</v>
          </cell>
          <cell r="M52">
            <v>323.21012249498068</v>
          </cell>
          <cell r="N52">
            <v>358.57441932434858</v>
          </cell>
          <cell r="O52">
            <v>382.03444372558585</v>
          </cell>
          <cell r="P52">
            <v>380.7191199026845</v>
          </cell>
          <cell r="Q52">
            <v>404.92321552520542</v>
          </cell>
          <cell r="R52">
            <v>426.30634265976795</v>
          </cell>
          <cell r="S52">
            <v>449.02999714848033</v>
          </cell>
          <cell r="T52">
            <v>473.08190635365622</v>
          </cell>
          <cell r="U52">
            <v>498.96882518448598</v>
          </cell>
          <cell r="V52">
            <v>0</v>
          </cell>
          <cell r="W52">
            <v>0</v>
          </cell>
        </row>
        <row r="53">
          <cell r="A53" t="str">
            <v>Imports of goods and services</v>
          </cell>
          <cell r="C53">
            <v>503</v>
          </cell>
          <cell r="D53">
            <v>505.83480595270305</v>
          </cell>
          <cell r="E53">
            <v>514.07125540834932</v>
          </cell>
          <cell r="F53">
            <v>489.5536045904322</v>
          </cell>
          <cell r="G53">
            <v>428.43720570479934</v>
          </cell>
          <cell r="H53">
            <v>446.95734700093175</v>
          </cell>
          <cell r="I53">
            <v>409.382631529798</v>
          </cell>
          <cell r="J53">
            <v>419.52813170798862</v>
          </cell>
          <cell r="K53">
            <v>492.37732481150488</v>
          </cell>
          <cell r="L53">
            <v>527.36363917021549</v>
          </cell>
          <cell r="M53">
            <v>535.21278856335482</v>
          </cell>
          <cell r="N53">
            <v>602.20667476897972</v>
          </cell>
          <cell r="O53">
            <v>623.89426939188013</v>
          </cell>
          <cell r="P53">
            <v>669.04451786401125</v>
          </cell>
          <cell r="Q53">
            <v>698.76405240657152</v>
          </cell>
          <cell r="R53">
            <v>732.51496219506555</v>
          </cell>
          <cell r="S53">
            <v>761.2612754639058</v>
          </cell>
          <cell r="T53">
            <v>792.56043130890453</v>
          </cell>
          <cell r="U53">
            <v>832.42094764214028</v>
          </cell>
          <cell r="V53">
            <v>0</v>
          </cell>
          <cell r="W53">
            <v>0</v>
          </cell>
        </row>
        <row r="54">
          <cell r="A54" t="str">
            <v xml:space="preserve">  Imports of goods</v>
          </cell>
          <cell r="C54">
            <v>317</v>
          </cell>
          <cell r="D54">
            <v>323.92803486335487</v>
          </cell>
          <cell r="E54">
            <v>331.0479958070901</v>
          </cell>
          <cell r="F54">
            <v>318.95979632774021</v>
          </cell>
          <cell r="G54">
            <v>289.10428831857695</v>
          </cell>
          <cell r="H54">
            <v>302.71949445211396</v>
          </cell>
          <cell r="I54">
            <v>311.75449168744683</v>
          </cell>
          <cell r="J54">
            <v>314.71528818738346</v>
          </cell>
          <cell r="K54">
            <v>365.88604182583572</v>
          </cell>
          <cell r="L54">
            <v>401.49477186261481</v>
          </cell>
          <cell r="M54">
            <v>410.7155092089136</v>
          </cell>
          <cell r="N54">
            <v>466.97189868792248</v>
          </cell>
          <cell r="O54">
            <v>484.49732737626044</v>
          </cell>
          <cell r="P54">
            <v>522.39881510036389</v>
          </cell>
          <cell r="Q54">
            <v>546.53274511206655</v>
          </cell>
          <cell r="R54">
            <v>574.93264482918005</v>
          </cell>
          <cell r="S54">
            <v>599.02662765256719</v>
          </cell>
          <cell r="T54">
            <v>625.90622592375837</v>
          </cell>
          <cell r="U54">
            <v>660.34629872266362</v>
          </cell>
          <cell r="V54">
            <v>0</v>
          </cell>
          <cell r="W54">
            <v>0</v>
          </cell>
        </row>
        <row r="56">
          <cell r="A56" t="str">
            <v xml:space="preserve">III.  NATIONAL ACCOUNTS IN NOMINAL TERMS </v>
          </cell>
        </row>
        <row r="57">
          <cell r="A57" t="str">
            <v xml:space="preserve">       (Billions of NC, at current prices)</v>
          </cell>
        </row>
        <row r="59">
          <cell r="A59" t="str">
            <v>Gross domestic product</v>
          </cell>
          <cell r="C59">
            <v>1551.5</v>
          </cell>
          <cell r="D59">
            <v>1551.5</v>
          </cell>
          <cell r="E59">
            <v>1595.5</v>
          </cell>
          <cell r="F59">
            <v>1537.8</v>
          </cell>
          <cell r="G59">
            <v>2022.3</v>
          </cell>
          <cell r="H59">
            <v>2233.96</v>
          </cell>
          <cell r="I59">
            <v>2371.8000000000002</v>
          </cell>
          <cell r="J59">
            <v>2553.1968137343379</v>
          </cell>
          <cell r="K59">
            <v>2746.027633432393</v>
          </cell>
          <cell r="L59">
            <v>2924.9753651864348</v>
          </cell>
          <cell r="M59">
            <v>3113.9978938172867</v>
          </cell>
          <cell r="N59">
            <v>3379.6776481175584</v>
          </cell>
          <cell r="O59">
            <v>3549.6144085144274</v>
          </cell>
          <cell r="P59">
            <v>3881.0782295088306</v>
          </cell>
          <cell r="Q59">
            <v>4188.4106318049153</v>
          </cell>
          <cell r="R59">
            <v>4519.6222577082463</v>
          </cell>
          <cell r="S59">
            <v>4886.6155850341565</v>
          </cell>
          <cell r="T59">
            <v>5283.4087705389311</v>
          </cell>
          <cell r="U59">
            <v>5684.4194962228357</v>
          </cell>
        </row>
        <row r="60">
          <cell r="A60" t="str">
            <v>Non-oil GDP</v>
          </cell>
          <cell r="C60">
            <v>1551.5</v>
          </cell>
          <cell r="D60">
            <v>1551.5</v>
          </cell>
          <cell r="E60">
            <v>1595.5</v>
          </cell>
          <cell r="F60">
            <v>1537.8</v>
          </cell>
          <cell r="G60">
            <v>2022.3</v>
          </cell>
          <cell r="H60">
            <v>2233.96</v>
          </cell>
          <cell r="I60">
            <v>2371.8000000000002</v>
          </cell>
          <cell r="J60">
            <v>2553.1968137343379</v>
          </cell>
          <cell r="K60">
            <v>2746.027633432393</v>
          </cell>
          <cell r="L60">
            <v>2924.9753651864348</v>
          </cell>
          <cell r="M60">
            <v>3113.9978938172867</v>
          </cell>
          <cell r="N60">
            <v>3379.6776481175584</v>
          </cell>
          <cell r="O60">
            <v>3549.6144085144274</v>
          </cell>
          <cell r="P60">
            <v>3881.0782295088306</v>
          </cell>
          <cell r="Q60">
            <v>4188.4106318049153</v>
          </cell>
          <cell r="R60">
            <v>4519.6222577082463</v>
          </cell>
          <cell r="S60">
            <v>4886.6155850341565</v>
          </cell>
          <cell r="T60">
            <v>5283.4087705389311</v>
          </cell>
          <cell r="U60">
            <v>5684.4194962228357</v>
          </cell>
        </row>
        <row r="62">
          <cell r="A62" t="str">
            <v>Primary sector</v>
          </cell>
          <cell r="C62">
            <v>331.83691306331002</v>
          </cell>
          <cell r="D62">
            <v>316.16566187394062</v>
          </cell>
          <cell r="E62">
            <v>323.59545498548243</v>
          </cell>
          <cell r="F62">
            <v>302.37150435116109</v>
          </cell>
          <cell r="G62">
            <v>422.57356385943427</v>
          </cell>
          <cell r="H62">
            <v>453.82108963705286</v>
          </cell>
          <cell r="I62">
            <v>486.11391922278051</v>
          </cell>
          <cell r="J62">
            <v>485.71638622002001</v>
          </cell>
          <cell r="K62">
            <v>480.4663809303043</v>
          </cell>
          <cell r="L62">
            <v>515.4032085153699</v>
          </cell>
          <cell r="M62">
            <v>575.00669733841983</v>
          </cell>
          <cell r="N62">
            <v>636.38028488855252</v>
          </cell>
          <cell r="O62">
            <v>561.62712804160481</v>
          </cell>
          <cell r="P62">
            <v>638.22830346526337</v>
          </cell>
          <cell r="Q62">
            <v>682.01455253861229</v>
          </cell>
          <cell r="R62">
            <v>728.66882937156129</v>
          </cell>
          <cell r="S62">
            <v>787.83673831653209</v>
          </cell>
          <cell r="T62">
            <v>851.80908146783474</v>
          </cell>
          <cell r="U62">
            <v>916.46139075124313</v>
          </cell>
        </row>
        <row r="63">
          <cell r="A63" t="str">
            <v>Secondary sector</v>
          </cell>
          <cell r="C63">
            <v>288.95826953921568</v>
          </cell>
          <cell r="D63">
            <v>286.61223413460317</v>
          </cell>
          <cell r="E63">
            <v>302.97223305883341</v>
          </cell>
          <cell r="F63">
            <v>291.16133003462556</v>
          </cell>
          <cell r="G63">
            <v>370.50340366667706</v>
          </cell>
          <cell r="H63">
            <v>434.64843272873037</v>
          </cell>
          <cell r="I63">
            <v>462.03285440256639</v>
          </cell>
          <cell r="J63">
            <v>501.40301202613011</v>
          </cell>
          <cell r="K63">
            <v>552.94558806225189</v>
          </cell>
          <cell r="L63">
            <v>598.41797759251563</v>
          </cell>
          <cell r="M63">
            <v>640.06554151710964</v>
          </cell>
          <cell r="N63">
            <v>698.01696483985415</v>
          </cell>
          <cell r="O63">
            <v>788.88595327207179</v>
          </cell>
          <cell r="P63">
            <v>873.10732963117493</v>
          </cell>
          <cell r="Q63">
            <v>947.95117590748123</v>
          </cell>
          <cell r="R63">
            <v>1027.2772613065911</v>
          </cell>
          <cell r="S63">
            <v>1110.6921749246867</v>
          </cell>
          <cell r="T63">
            <v>1200.8803795285712</v>
          </cell>
          <cell r="U63">
            <v>1292.02720033479</v>
          </cell>
        </row>
        <row r="64">
          <cell r="A64" t="str">
            <v>Tertiary Sector</v>
          </cell>
          <cell r="C64">
            <v>930.70481739747424</v>
          </cell>
          <cell r="D64">
            <v>948.72210399145615</v>
          </cell>
          <cell r="E64">
            <v>968.93231195568433</v>
          </cell>
          <cell r="F64">
            <v>944.26716561421313</v>
          </cell>
          <cell r="G64">
            <v>1229.2230324738887</v>
          </cell>
          <cell r="H64">
            <v>1345.4904776342166</v>
          </cell>
          <cell r="I64">
            <v>1423.6532263746531</v>
          </cell>
          <cell r="J64">
            <v>1565.9331267377547</v>
          </cell>
          <cell r="K64">
            <v>1712.615664439837</v>
          </cell>
          <cell r="L64">
            <v>1811.1541790785493</v>
          </cell>
          <cell r="M64">
            <v>1898.9256549617571</v>
          </cell>
          <cell r="N64">
            <v>2045.4656040292455</v>
          </cell>
          <cell r="O64">
            <v>2199.1013272007513</v>
          </cell>
          <cell r="P64">
            <v>2369.7425964123922</v>
          </cell>
          <cell r="Q64">
            <v>2558.4449033588216</v>
          </cell>
          <cell r="R64">
            <v>2763.6761670300943</v>
          </cell>
          <cell r="S64">
            <v>2988.0866717929384</v>
          </cell>
          <cell r="T64">
            <v>3230.7193095425255</v>
          </cell>
          <cell r="U64">
            <v>3475.9309051368036</v>
          </cell>
        </row>
        <row r="66">
          <cell r="A66" t="str">
            <v>Public consumption</v>
          </cell>
          <cell r="C66">
            <v>227.9</v>
          </cell>
          <cell r="D66">
            <v>209.9</v>
          </cell>
          <cell r="E66">
            <v>244.9</v>
          </cell>
          <cell r="F66">
            <v>226.8</v>
          </cell>
          <cell r="G66">
            <v>258.404</v>
          </cell>
          <cell r="H66">
            <v>276.10300000000001</v>
          </cell>
          <cell r="I66">
            <v>286.42200000000003</v>
          </cell>
          <cell r="J66">
            <v>266.3</v>
          </cell>
          <cell r="K66">
            <v>283.60000000000002</v>
          </cell>
          <cell r="L66">
            <v>319.8</v>
          </cell>
          <cell r="M66">
            <v>379.7</v>
          </cell>
          <cell r="N66">
            <v>490.1</v>
          </cell>
          <cell r="O66">
            <v>405.2</v>
          </cell>
          <cell r="P66">
            <v>485.08097867129266</v>
          </cell>
          <cell r="Q66">
            <v>510.40716043747221</v>
          </cell>
          <cell r="R66">
            <v>557.54970342099853</v>
          </cell>
          <cell r="S66">
            <v>581.252540275</v>
          </cell>
          <cell r="T66">
            <v>629.16848783725015</v>
          </cell>
          <cell r="U66">
            <v>673.21028198585759</v>
          </cell>
        </row>
        <row r="67">
          <cell r="A67" t="str">
            <v>Private consumption</v>
          </cell>
          <cell r="C67">
            <v>1200.8</v>
          </cell>
          <cell r="D67">
            <v>1249.7</v>
          </cell>
          <cell r="E67">
            <v>1232.2415462506003</v>
          </cell>
          <cell r="F67">
            <v>1225.7288306398996</v>
          </cell>
          <cell r="G67">
            <v>1525.3095056177813</v>
          </cell>
          <cell r="H67">
            <v>1710.5700564068939</v>
          </cell>
          <cell r="I67">
            <v>1795.7575560882028</v>
          </cell>
          <cell r="J67">
            <v>2053.2723445343381</v>
          </cell>
          <cell r="K67">
            <v>2164.1653390323931</v>
          </cell>
          <cell r="L67">
            <v>2247.5576355864346</v>
          </cell>
          <cell r="M67">
            <v>2467.2345876172867</v>
          </cell>
          <cell r="N67">
            <v>2600.4307880895581</v>
          </cell>
          <cell r="O67">
            <v>2819.8858230922283</v>
          </cell>
          <cell r="P67">
            <v>3019.6734426723133</v>
          </cell>
          <cell r="Q67">
            <v>3204.3384426132134</v>
          </cell>
          <cell r="R67">
            <v>3439.0653779545619</v>
          </cell>
          <cell r="S67">
            <v>3698.7682610080519</v>
          </cell>
          <cell r="T67">
            <v>3967.0095751798058</v>
          </cell>
          <cell r="U67">
            <v>4273.3804238563971</v>
          </cell>
        </row>
        <row r="68">
          <cell r="A68" t="str">
            <v>Gross fixed capital formation</v>
          </cell>
          <cell r="C68">
            <v>200.4</v>
          </cell>
          <cell r="D68">
            <v>214.7</v>
          </cell>
          <cell r="E68">
            <v>229.9</v>
          </cell>
          <cell r="F68">
            <v>213.7</v>
          </cell>
          <cell r="G68">
            <v>324.3</v>
          </cell>
          <cell r="H68">
            <v>327.63299999999998</v>
          </cell>
          <cell r="I68">
            <v>386.97699999999998</v>
          </cell>
          <cell r="J68">
            <v>403.73399999999998</v>
          </cell>
          <cell r="K68">
            <v>481.3</v>
          </cell>
          <cell r="L68">
            <v>566.9</v>
          </cell>
          <cell r="M68">
            <v>539.70000000000005</v>
          </cell>
          <cell r="N68">
            <v>600.29999999999995</v>
          </cell>
          <cell r="O68">
            <v>669.66719934510149</v>
          </cell>
          <cell r="P68">
            <v>794.61016709591991</v>
          </cell>
          <cell r="Q68">
            <v>873.89875712900653</v>
          </cell>
          <cell r="R68">
            <v>950.82239096110993</v>
          </cell>
          <cell r="S68">
            <v>1044.1368904893038</v>
          </cell>
          <cell r="T68">
            <v>1146.4997032069482</v>
          </cell>
          <cell r="U68">
            <v>1233.5190306803554</v>
          </cell>
        </row>
        <row r="69">
          <cell r="A69" t="str">
            <v xml:space="preserve">  Public gross fixed capital formation</v>
          </cell>
          <cell r="C69">
            <v>63.4</v>
          </cell>
          <cell r="D69">
            <v>71.099999999999994</v>
          </cell>
          <cell r="E69">
            <v>82.6</v>
          </cell>
          <cell r="F69">
            <v>64.900000000000006</v>
          </cell>
          <cell r="G69">
            <v>100.2</v>
          </cell>
          <cell r="H69">
            <v>99.111000000000004</v>
          </cell>
          <cell r="I69">
            <v>151.142</v>
          </cell>
          <cell r="J69">
            <v>163.834</v>
          </cell>
          <cell r="K69">
            <v>196.9</v>
          </cell>
          <cell r="L69">
            <v>242.3</v>
          </cell>
          <cell r="M69">
            <v>193.2</v>
          </cell>
          <cell r="N69">
            <v>217.2</v>
          </cell>
          <cell r="O69">
            <v>275.66000000000003</v>
          </cell>
          <cell r="P69">
            <v>336.64293601387794</v>
          </cell>
          <cell r="Q69">
            <v>371.28948131241663</v>
          </cell>
          <cell r="R69">
            <v>394.90885326299548</v>
          </cell>
          <cell r="S69">
            <v>428.42332677499996</v>
          </cell>
          <cell r="T69">
            <v>464.93997180742599</v>
          </cell>
          <cell r="U69">
            <v>500.22891566760961</v>
          </cell>
        </row>
        <row r="70">
          <cell r="A70" t="str">
            <v xml:space="preserve">  Private gross fixed capital formation</v>
          </cell>
          <cell r="C70">
            <v>137</v>
          </cell>
          <cell r="D70">
            <v>143.6</v>
          </cell>
          <cell r="E70">
            <v>147.30000000000001</v>
          </cell>
          <cell r="F70">
            <v>148.80000000000001</v>
          </cell>
          <cell r="G70">
            <v>224.1</v>
          </cell>
          <cell r="H70">
            <v>228.52199999999999</v>
          </cell>
          <cell r="I70">
            <v>235.83500000000001</v>
          </cell>
          <cell r="J70">
            <v>239.9</v>
          </cell>
          <cell r="K70">
            <v>284.39999999999998</v>
          </cell>
          <cell r="L70">
            <v>324.60000000000002</v>
          </cell>
          <cell r="M70">
            <v>346.5</v>
          </cell>
          <cell r="N70">
            <v>383.1</v>
          </cell>
          <cell r="O70">
            <v>394.00719934510147</v>
          </cell>
          <cell r="P70">
            <v>457.96723108204202</v>
          </cell>
          <cell r="Q70">
            <v>502.60927581658984</v>
          </cell>
          <cell r="R70">
            <v>555.9135376981144</v>
          </cell>
          <cell r="S70">
            <v>615.71356371430375</v>
          </cell>
          <cell r="T70">
            <v>681.55973139952209</v>
          </cell>
          <cell r="U70">
            <v>733.29011501274579</v>
          </cell>
        </row>
        <row r="71">
          <cell r="A71" t="str">
            <v>Changes in inventories</v>
          </cell>
          <cell r="C71">
            <v>13.8</v>
          </cell>
          <cell r="D71">
            <v>-15.1</v>
          </cell>
          <cell r="E71">
            <v>6.9</v>
          </cell>
          <cell r="F71">
            <v>3</v>
          </cell>
          <cell r="G71">
            <v>48.972000000000001</v>
          </cell>
          <cell r="H71">
            <v>45.664999999999999</v>
          </cell>
          <cell r="I71">
            <v>52.542999999999999</v>
          </cell>
          <cell r="J71">
            <v>0</v>
          </cell>
          <cell r="K71">
            <v>0</v>
          </cell>
          <cell r="L71">
            <v>0</v>
          </cell>
          <cell r="M71">
            <v>37</v>
          </cell>
          <cell r="N71">
            <v>12</v>
          </cell>
          <cell r="O71">
            <v>-16</v>
          </cell>
          <cell r="P71">
            <v>-12</v>
          </cell>
          <cell r="Q71">
            <v>0</v>
          </cell>
          <cell r="R71">
            <v>0</v>
          </cell>
          <cell r="S71">
            <v>0</v>
          </cell>
          <cell r="T71">
            <v>0</v>
          </cell>
          <cell r="U71">
            <v>0</v>
          </cell>
        </row>
        <row r="72">
          <cell r="A72" t="str">
            <v>Exports of goods and services</v>
          </cell>
          <cell r="C72">
            <v>411.6</v>
          </cell>
          <cell r="D72">
            <v>383.1</v>
          </cell>
          <cell r="E72">
            <v>371.46836015355632</v>
          </cell>
          <cell r="F72">
            <v>340.79449638575028</v>
          </cell>
          <cell r="G72">
            <v>706.2400065034866</v>
          </cell>
          <cell r="H72">
            <v>770.47428907450274</v>
          </cell>
          <cell r="I72">
            <v>699.24069198627774</v>
          </cell>
          <cell r="J72">
            <v>744.89408600000002</v>
          </cell>
          <cell r="K72">
            <v>833.70395600000006</v>
          </cell>
          <cell r="L72">
            <v>901.01106400000003</v>
          </cell>
          <cell r="M72">
            <v>930.30918999999994</v>
          </cell>
          <cell r="N72">
            <v>1027.01039844</v>
          </cell>
          <cell r="O72">
            <v>1068.2809373131781</v>
          </cell>
          <cell r="P72">
            <v>1092.4042818199298</v>
          </cell>
          <cell r="Q72">
            <v>1168.714995638891</v>
          </cell>
          <cell r="R72">
            <v>1235.3345222784419</v>
          </cell>
          <cell r="S72">
            <v>1306.5304816099997</v>
          </cell>
          <cell r="T72">
            <v>1384.2536070097492</v>
          </cell>
          <cell r="U72">
            <v>1471.827201820663</v>
          </cell>
        </row>
        <row r="73">
          <cell r="A73" t="str">
            <v xml:space="preserve">  Exports of goods</v>
          </cell>
          <cell r="C73">
            <v>243.4</v>
          </cell>
          <cell r="D73">
            <v>226.5</v>
          </cell>
          <cell r="E73">
            <v>219.06836015355634</v>
          </cell>
          <cell r="F73">
            <v>200.29449638575028</v>
          </cell>
          <cell r="G73">
            <v>439.14000650348657</v>
          </cell>
          <cell r="H73">
            <v>483.37428907450271</v>
          </cell>
          <cell r="I73">
            <v>505.41069198627775</v>
          </cell>
          <cell r="J73">
            <v>527.95408599999996</v>
          </cell>
          <cell r="K73">
            <v>582.90395599999999</v>
          </cell>
          <cell r="L73">
            <v>644.71106400000008</v>
          </cell>
          <cell r="M73">
            <v>654.80918999999994</v>
          </cell>
          <cell r="N73">
            <v>735.21039844000006</v>
          </cell>
          <cell r="O73">
            <v>765.21493731317821</v>
          </cell>
          <cell r="P73">
            <v>777.12250181992977</v>
          </cell>
          <cell r="Q73">
            <v>840.69477223889089</v>
          </cell>
          <cell r="R73">
            <v>893.46477342644175</v>
          </cell>
          <cell r="S73">
            <v>950.2037495436897</v>
          </cell>
          <cell r="T73">
            <v>1012.8349082218685</v>
          </cell>
          <cell r="U73">
            <v>1084.6527465666231</v>
          </cell>
        </row>
        <row r="74">
          <cell r="A74" t="str">
            <v>Imports of goods and services</v>
          </cell>
          <cell r="C74">
            <v>503</v>
          </cell>
          <cell r="D74">
            <v>490.8</v>
          </cell>
          <cell r="E74">
            <v>489.90990640415686</v>
          </cell>
          <cell r="F74">
            <v>472.22332702564995</v>
          </cell>
          <cell r="G74">
            <v>840.92551212126773</v>
          </cell>
          <cell r="H74">
            <v>896.48534548139662</v>
          </cell>
          <cell r="I74">
            <v>849.14024807448004</v>
          </cell>
          <cell r="J74">
            <v>915.00361680000015</v>
          </cell>
          <cell r="K74">
            <v>1016.7416616</v>
          </cell>
          <cell r="L74">
            <v>1110.2933344</v>
          </cell>
          <cell r="M74">
            <v>1239.9458838</v>
          </cell>
          <cell r="N74">
            <v>1350.1635384119998</v>
          </cell>
          <cell r="O74">
            <v>1397.4195512360802</v>
          </cell>
          <cell r="P74">
            <v>1498.6906407506249</v>
          </cell>
          <cell r="Q74">
            <v>1568.9487240136675</v>
          </cell>
          <cell r="R74">
            <v>1663.1497369068659</v>
          </cell>
          <cell r="S74">
            <v>1744.0725883481985</v>
          </cell>
          <cell r="T74">
            <v>1843.522602694823</v>
          </cell>
          <cell r="U74">
            <v>1967.5174421204363</v>
          </cell>
          <cell r="AE74" t="str">
            <v>range end</v>
          </cell>
        </row>
        <row r="75">
          <cell r="A75" t="str">
            <v xml:space="preserve">  Imports of goods</v>
          </cell>
          <cell r="C75">
            <v>317</v>
          </cell>
          <cell r="D75">
            <v>314.3</v>
          </cell>
          <cell r="E75">
            <v>315.48874000415685</v>
          </cell>
          <cell r="F75">
            <v>307.66856743976035</v>
          </cell>
          <cell r="G75">
            <v>567.44645066671569</v>
          </cell>
          <cell r="H75">
            <v>607.18006402362903</v>
          </cell>
          <cell r="I75">
            <v>646.64024807448004</v>
          </cell>
          <cell r="J75">
            <v>686.40361680000012</v>
          </cell>
          <cell r="K75">
            <v>755.5416616</v>
          </cell>
          <cell r="L75">
            <v>845.29333440000005</v>
          </cell>
          <cell r="M75">
            <v>951.5187527999999</v>
          </cell>
          <cell r="N75">
            <v>1046.9635384119997</v>
          </cell>
          <cell r="O75">
            <v>1085.1935512360801</v>
          </cell>
          <cell r="P75">
            <v>1170.1974891441607</v>
          </cell>
          <cell r="Q75">
            <v>1227.1407639274828</v>
          </cell>
          <cell r="R75">
            <v>1305.3645677372358</v>
          </cell>
          <cell r="S75">
            <v>1372.3881072800486</v>
          </cell>
          <cell r="T75">
            <v>1455.8792352934577</v>
          </cell>
          <cell r="U75">
            <v>1560.8002949188879</v>
          </cell>
        </row>
        <row r="77">
          <cell r="A77" t="str">
            <v>National disposable income</v>
          </cell>
          <cell r="C77">
            <v>1522</v>
          </cell>
          <cell r="D77">
            <v>1532.1</v>
          </cell>
          <cell r="E77">
            <v>1587.5</v>
          </cell>
          <cell r="F77">
            <v>1528.1</v>
          </cell>
          <cell r="G77">
            <v>2056.5</v>
          </cell>
          <cell r="H77">
            <v>2242.6240000000003</v>
          </cell>
          <cell r="I77">
            <v>2419.63</v>
          </cell>
          <cell r="J77">
            <v>2615.2578137343376</v>
          </cell>
          <cell r="K77">
            <v>2814.027633432393</v>
          </cell>
          <cell r="L77">
            <v>2965.775365186435</v>
          </cell>
          <cell r="M77">
            <v>3228.5978938172866</v>
          </cell>
          <cell r="N77">
            <v>3537.7476481175586</v>
          </cell>
          <cell r="O77">
            <v>3711.8495357964321</v>
          </cell>
          <cell r="P77">
            <v>4071.092370700741</v>
          </cell>
          <cell r="Q77">
            <v>4377.8959292888221</v>
          </cell>
          <cell r="R77">
            <v>4723.0408444227805</v>
          </cell>
          <cell r="S77">
            <v>5094.7358555471592</v>
          </cell>
          <cell r="T77">
            <v>5496.3871738862645</v>
          </cell>
          <cell r="U77">
            <v>5892.6830202049568</v>
          </cell>
        </row>
        <row r="79">
          <cell r="A79" t="str">
            <v>Gross national saving</v>
          </cell>
          <cell r="C79">
            <v>161.80000000000001</v>
          </cell>
          <cell r="D79">
            <v>143.30000000000001</v>
          </cell>
          <cell r="E79">
            <v>110.35845374939947</v>
          </cell>
          <cell r="F79">
            <v>75.571169360100328</v>
          </cell>
          <cell r="G79">
            <v>272.78649438221879</v>
          </cell>
          <cell r="H79">
            <v>255.9509435931061</v>
          </cell>
          <cell r="I79">
            <v>337.45044391179772</v>
          </cell>
          <cell r="J79">
            <v>295.68546919999983</v>
          </cell>
          <cell r="K79">
            <v>366.36229439999988</v>
          </cell>
          <cell r="L79">
            <v>398.51772960000011</v>
          </cell>
          <cell r="M79">
            <v>381.66330620000008</v>
          </cell>
          <cell r="N79">
            <v>447.21686002800021</v>
          </cell>
          <cell r="O79">
            <v>486.76371270420452</v>
          </cell>
          <cell r="P79">
            <v>566.33794935713513</v>
          </cell>
          <cell r="Q79">
            <v>663.15032623813636</v>
          </cell>
          <cell r="R79">
            <v>726.42576304722024</v>
          </cell>
          <cell r="S79">
            <v>814.71505426410795</v>
          </cell>
          <cell r="T79">
            <v>900.20911086920773</v>
          </cell>
          <cell r="U79">
            <v>946.09231436270352</v>
          </cell>
        </row>
        <row r="80">
          <cell r="A80" t="str">
            <v xml:space="preserve">   Public</v>
          </cell>
        </row>
        <row r="81">
          <cell r="A81" t="str">
            <v xml:space="preserve">   Private</v>
          </cell>
        </row>
        <row r="83">
          <cell r="A83" t="str">
            <v>IV.   INDICATORS OF FACTOR INPUT AND INFLATION</v>
          </cell>
        </row>
        <row r="85">
          <cell r="A85" t="str">
            <v>Population (millions)</v>
          </cell>
          <cell r="C85">
            <v>7.4039999999999999</v>
          </cell>
          <cell r="D85">
            <v>7.6239999999999997</v>
          </cell>
          <cell r="E85">
            <v>7.8410000000000002</v>
          </cell>
          <cell r="F85">
            <v>8.0605480000000007</v>
          </cell>
          <cell r="G85">
            <v>8.2862433440000007</v>
          </cell>
          <cell r="H85">
            <v>8.5182581576319993</v>
          </cell>
          <cell r="I85">
            <v>8.7567693860457005</v>
          </cell>
          <cell r="J85">
            <v>9.0019589288549806</v>
          </cell>
          <cell r="K85">
            <v>9.2540137788629107</v>
          </cell>
          <cell r="L85">
            <v>9.4</v>
          </cell>
          <cell r="M85">
            <v>9.6631999999999998</v>
          </cell>
          <cell r="N85">
            <v>9.9337695999999998</v>
          </cell>
          <cell r="O85">
            <v>10.211915148799999</v>
          </cell>
          <cell r="P85">
            <v>10.4978487729664</v>
          </cell>
          <cell r="Q85">
            <v>10.79178853860946</v>
          </cell>
          <cell r="R85">
            <v>11.093958617690525</v>
          </cell>
          <cell r="S85">
            <v>11.404589458985861</v>
          </cell>
          <cell r="T85">
            <v>11.723917963837465</v>
          </cell>
          <cell r="U85">
            <v>12.052187666824915</v>
          </cell>
        </row>
        <row r="86">
          <cell r="A86" t="str">
            <v>Labor force</v>
          </cell>
        </row>
        <row r="87">
          <cell r="A87" t="str">
            <v>Total employment (millions)</v>
          </cell>
        </row>
        <row r="88">
          <cell r="A88" t="str">
            <v xml:space="preserve">  Central government employment (thousands)</v>
          </cell>
          <cell r="C88">
            <v>65.668000000000006</v>
          </cell>
          <cell r="D88">
            <v>65.625</v>
          </cell>
          <cell r="E88">
            <v>65.290000000000006</v>
          </cell>
          <cell r="F88">
            <v>67.055999999999997</v>
          </cell>
          <cell r="G88">
            <v>66.695999999999998</v>
          </cell>
          <cell r="H88">
            <v>67.049000000000007</v>
          </cell>
          <cell r="I88">
            <v>67.028999999999996</v>
          </cell>
          <cell r="J88">
            <v>66.754000000000005</v>
          </cell>
          <cell r="K88">
            <v>66.286000000000001</v>
          </cell>
          <cell r="L88">
            <v>65.536000000000001</v>
          </cell>
          <cell r="M88">
            <v>65.536000000000001</v>
          </cell>
          <cell r="N88">
            <v>65.536000000000001</v>
          </cell>
          <cell r="O88">
            <v>65.536000000000001</v>
          </cell>
          <cell r="P88">
            <v>65.536000000000001</v>
          </cell>
          <cell r="Q88">
            <v>65.536000000000001</v>
          </cell>
          <cell r="R88">
            <v>65.536000000000001</v>
          </cell>
          <cell r="S88">
            <v>65.536000000000001</v>
          </cell>
          <cell r="T88">
            <v>65.536000000000001</v>
          </cell>
          <cell r="U88">
            <v>65.536000000000001</v>
          </cell>
        </row>
        <row r="89">
          <cell r="A89" t="str">
            <v>Unemployment rate</v>
          </cell>
        </row>
        <row r="90">
          <cell r="A90" t="str">
            <v>GFP deflator (1990=100)</v>
          </cell>
          <cell r="C90">
            <v>100</v>
          </cell>
          <cell r="D90">
            <v>100.40247229318443</v>
          </cell>
          <cell r="E90">
            <v>101.01396284941553</v>
          </cell>
          <cell r="F90">
            <v>99.568375616703548</v>
          </cell>
          <cell r="G90">
            <v>127.28388750257758</v>
          </cell>
          <cell r="H90">
            <v>133.70361244789532</v>
          </cell>
          <cell r="I90">
            <v>135.01268893329041</v>
          </cell>
          <cell r="J90">
            <v>138.35923924846924</v>
          </cell>
          <cell r="K90">
            <v>140.72771468643251</v>
          </cell>
          <cell r="L90">
            <v>142.76057619593942</v>
          </cell>
          <cell r="M90">
            <v>143.94385501798263</v>
          </cell>
          <cell r="N90">
            <v>147.99423568598132</v>
          </cell>
          <cell r="O90">
            <v>151.85350332621795</v>
          </cell>
          <cell r="P90">
            <v>155.7006233683486</v>
          </cell>
          <cell r="Q90">
            <v>159.19229093337319</v>
          </cell>
          <cell r="R90">
            <v>162.3143908992347</v>
          </cell>
          <cell r="S90">
            <v>165.56067871721939</v>
          </cell>
          <cell r="T90">
            <v>168.87189229156377</v>
          </cell>
          <cell r="U90">
            <v>171.40497067593722</v>
          </cell>
        </row>
        <row r="91">
          <cell r="A91" t="str">
            <v>CPI (index; average, 1990 = 100)</v>
          </cell>
          <cell r="C91">
            <v>100</v>
          </cell>
          <cell r="D91">
            <v>98.246443098006765</v>
          </cell>
          <cell r="E91">
            <v>98.239692157094368</v>
          </cell>
          <cell r="F91">
            <v>97.508902803328226</v>
          </cell>
          <cell r="G91">
            <v>128.81301581407908</v>
          </cell>
          <cell r="H91">
            <v>139.21621576007152</v>
          </cell>
          <cell r="I91">
            <v>143.05412566876507</v>
          </cell>
          <cell r="J91">
            <v>145.56210021771781</v>
          </cell>
          <cell r="K91">
            <v>121.76281836103119</v>
          </cell>
          <cell r="L91">
            <v>122.75035135666</v>
          </cell>
          <cell r="M91">
            <v>123.66875704259476</v>
          </cell>
          <cell r="N91">
            <v>127.33250445637763</v>
          </cell>
          <cell r="O91">
            <v>130.14689334728746</v>
          </cell>
          <cell r="P91">
            <v>132.74983121423318</v>
          </cell>
          <cell r="Q91">
            <v>135.13932817608935</v>
          </cell>
          <cell r="R91">
            <v>137.84211473961113</v>
          </cell>
          <cell r="S91">
            <v>140.59895703440336</v>
          </cell>
          <cell r="T91">
            <v>143.41093617509142</v>
          </cell>
          <cell r="U91">
            <v>145.56210021771778</v>
          </cell>
        </row>
        <row r="92">
          <cell r="A92" t="str">
            <v>CPI (index; year end, 1990 average = 100)</v>
          </cell>
          <cell r="C92">
            <v>98.793269311910336</v>
          </cell>
          <cell r="D92">
            <v>98.084420516109432</v>
          </cell>
          <cell r="E92">
            <v>97.598352770417364</v>
          </cell>
          <cell r="F92">
            <v>98.084420516109432</v>
          </cell>
          <cell r="G92">
            <v>134.90405225228267</v>
          </cell>
          <cell r="H92">
            <v>142.33683819682366</v>
          </cell>
          <cell r="I92">
            <v>145.80007088487957</v>
          </cell>
          <cell r="J92">
            <v>148.61521324534607</v>
          </cell>
          <cell r="K92">
            <v>124.90584255559455</v>
          </cell>
          <cell r="L92">
            <v>125.50983599155003</v>
          </cell>
          <cell r="M92">
            <v>127.20101761222539</v>
          </cell>
          <cell r="N92">
            <v>132.15376378706037</v>
          </cell>
          <cell r="O92">
            <v>132.8766779202609</v>
          </cell>
          <cell r="P92">
            <v>135.53421147866612</v>
          </cell>
          <cell r="Q92">
            <v>137.97382728528211</v>
          </cell>
          <cell r="R92">
            <v>140.73330383098775</v>
          </cell>
          <cell r="S92">
            <v>143.5479699076075</v>
          </cell>
          <cell r="T92">
            <v>146.41892930575966</v>
          </cell>
          <cell r="U92">
            <v>148.61521324534604</v>
          </cell>
        </row>
      </sheetData>
      <sheetData sheetId="19" refreshError="1">
        <row r="13">
          <cell r="A13" t="str">
            <v>Exportations de services non facteurs, prix courants</v>
          </cell>
          <cell r="C13">
            <v>0</v>
          </cell>
          <cell r="D13">
            <v>0</v>
          </cell>
          <cell r="E13">
            <v>152.4</v>
          </cell>
          <cell r="F13">
            <v>140.5</v>
          </cell>
          <cell r="G13">
            <v>267.10000000000002</v>
          </cell>
          <cell r="H13">
            <v>287.10000000000002</v>
          </cell>
          <cell r="I13">
            <v>193.83</v>
          </cell>
          <cell r="J13">
            <v>216.94</v>
          </cell>
          <cell r="K13">
            <v>250.8</v>
          </cell>
          <cell r="L13">
            <v>256.3</v>
          </cell>
          <cell r="M13">
            <v>275.5</v>
          </cell>
          <cell r="N13">
            <v>291.8</v>
          </cell>
          <cell r="O13">
            <v>303.06600000000003</v>
          </cell>
          <cell r="P13">
            <v>315.28178000000003</v>
          </cell>
          <cell r="Q13">
            <v>328.02022340000002</v>
          </cell>
          <cell r="R13">
            <v>341.86974885200004</v>
          </cell>
          <cell r="S13">
            <v>356.32673206631</v>
          </cell>
          <cell r="T13">
            <v>371.4186987878806</v>
          </cell>
          <cell r="U13">
            <v>387.17445525403986</v>
          </cell>
        </row>
        <row r="15">
          <cell r="A15" t="str">
            <v>Importations de biens, prix courants</v>
          </cell>
          <cell r="C15">
            <v>0</v>
          </cell>
          <cell r="D15">
            <v>0</v>
          </cell>
          <cell r="E15">
            <v>-315.48874000415685</v>
          </cell>
          <cell r="F15">
            <v>-307.66856743976035</v>
          </cell>
          <cell r="G15">
            <v>-567.44645066671569</v>
          </cell>
          <cell r="H15">
            <v>-607.18006402362903</v>
          </cell>
          <cell r="I15">
            <v>-646.64024807448004</v>
          </cell>
          <cell r="J15">
            <v>-686.40361680000012</v>
          </cell>
          <cell r="K15">
            <v>-755.5416616</v>
          </cell>
          <cell r="L15">
            <v>-845.29333440000005</v>
          </cell>
          <cell r="M15">
            <v>-951.5187527999999</v>
          </cell>
          <cell r="N15">
            <v>-1046.9635384119997</v>
          </cell>
          <cell r="O15">
            <v>-1085.1935512360801</v>
          </cell>
          <cell r="P15">
            <v>-1170.1974891441607</v>
          </cell>
          <cell r="Q15">
            <v>-1227.1407639274828</v>
          </cell>
          <cell r="R15">
            <v>-1305.3645677372358</v>
          </cell>
          <cell r="S15">
            <v>-1372.3881072800486</v>
          </cell>
          <cell r="T15">
            <v>-1455.8792352934577</v>
          </cell>
          <cell r="U15">
            <v>-1560.8002949188879</v>
          </cell>
        </row>
        <row r="16">
          <cell r="A16" t="str">
            <v>Importations de services non facteurs, prix courants</v>
          </cell>
          <cell r="C16">
            <v>0</v>
          </cell>
          <cell r="D16">
            <v>0</v>
          </cell>
          <cell r="E16">
            <v>-174.4211664</v>
          </cell>
          <cell r="F16">
            <v>-164.5547595858896</v>
          </cell>
          <cell r="G16">
            <v>-273.4790614545521</v>
          </cell>
          <cell r="H16">
            <v>-289.30528145776759</v>
          </cell>
          <cell r="I16">
            <v>-202.5</v>
          </cell>
          <cell r="J16">
            <v>-228.6</v>
          </cell>
          <cell r="K16">
            <v>-261.2</v>
          </cell>
          <cell r="L16">
            <v>-265</v>
          </cell>
          <cell r="M16">
            <v>-288.42713100000003</v>
          </cell>
          <cell r="N16">
            <v>-303.2</v>
          </cell>
          <cell r="O16">
            <v>-312.226</v>
          </cell>
          <cell r="P16">
            <v>-328.49315160646427</v>
          </cell>
          <cell r="Q16">
            <v>-341.80796008618472</v>
          </cell>
          <cell r="R16">
            <v>-357.78516916963002</v>
          </cell>
          <cell r="S16">
            <v>-371.68448106814981</v>
          </cell>
          <cell r="T16">
            <v>-387.64336740136525</v>
          </cell>
          <cell r="U16">
            <v>-406.71714720154841</v>
          </cell>
        </row>
        <row r="18">
          <cell r="A18" t="str">
            <v>Revenus des facteurs (nets)</v>
          </cell>
          <cell r="C18">
            <v>0</v>
          </cell>
          <cell r="D18">
            <v>0</v>
          </cell>
          <cell r="E18">
            <v>-35.1</v>
          </cell>
          <cell r="F18">
            <v>-37.4</v>
          </cell>
          <cell r="G18">
            <v>-78.900000000000006</v>
          </cell>
          <cell r="H18">
            <v>-77.347999999999999</v>
          </cell>
          <cell r="I18">
            <v>-37.270000000000003</v>
          </cell>
          <cell r="J18">
            <v>-42.038999999999987</v>
          </cell>
          <cell r="K18">
            <v>-33</v>
          </cell>
          <cell r="L18">
            <v>-57.1</v>
          </cell>
          <cell r="M18">
            <v>-64.5</v>
          </cell>
          <cell r="N18">
            <v>-64.421000000000006</v>
          </cell>
          <cell r="O18">
            <v>-68.389377313163394</v>
          </cell>
          <cell r="P18">
            <v>-65.683100341606902</v>
          </cell>
          <cell r="Q18">
            <v>-65.894794349624391</v>
          </cell>
          <cell r="R18">
            <v>-65.749356817115711</v>
          </cell>
          <cell r="S18">
            <v>-64.421113070673485</v>
          </cell>
          <cell r="T18">
            <v>-65.781171641317457</v>
          </cell>
          <cell r="U18">
            <v>-64.635116671168149</v>
          </cell>
        </row>
        <row r="19">
          <cell r="A19" t="str">
            <v>Transferts courants (nets)</v>
          </cell>
          <cell r="C19">
            <v>0</v>
          </cell>
          <cell r="D19">
            <v>0</v>
          </cell>
          <cell r="E19">
            <v>27.1</v>
          </cell>
          <cell r="F19">
            <v>27.7</v>
          </cell>
          <cell r="G19">
            <v>113.1</v>
          </cell>
          <cell r="H19">
            <v>86.011999999999986</v>
          </cell>
          <cell r="I19">
            <v>85.1</v>
          </cell>
          <cell r="J19">
            <v>104.1</v>
          </cell>
          <cell r="K19">
            <v>101</v>
          </cell>
          <cell r="L19">
            <v>97.9</v>
          </cell>
          <cell r="M19">
            <v>179.1</v>
          </cell>
          <cell r="N19">
            <v>222.49099999999999</v>
          </cell>
          <cell r="O19">
            <v>230.62450459516825</v>
          </cell>
          <cell r="P19">
            <v>255.69724153351737</v>
          </cell>
          <cell r="Q19">
            <v>255.38009183353091</v>
          </cell>
          <cell r="R19">
            <v>269.16794353165005</v>
          </cell>
          <cell r="S19">
            <v>272.54138358367629</v>
          </cell>
          <cell r="T19">
            <v>278.75957498865085</v>
          </cell>
          <cell r="U19">
            <v>272.89864065328959</v>
          </cell>
        </row>
        <row r="20">
          <cell r="A20" t="str">
            <v xml:space="preserve">    dont: officiel</v>
          </cell>
          <cell r="C20">
            <v>0</v>
          </cell>
          <cell r="D20">
            <v>0</v>
          </cell>
          <cell r="E20">
            <v>20.2</v>
          </cell>
          <cell r="F20">
            <v>17.399999999999999</v>
          </cell>
          <cell r="G20">
            <v>91.7</v>
          </cell>
          <cell r="H20">
            <v>66.121999999999986</v>
          </cell>
          <cell r="I20">
            <v>64.7</v>
          </cell>
          <cell r="J20">
            <v>83.7</v>
          </cell>
          <cell r="K20">
            <v>79.599999999999994</v>
          </cell>
          <cell r="L20">
            <v>47.2</v>
          </cell>
          <cell r="M20">
            <v>64</v>
          </cell>
          <cell r="N20">
            <v>49.7</v>
          </cell>
          <cell r="O20">
            <v>53.309000000000005</v>
          </cell>
          <cell r="P20">
            <v>73.607358343707176</v>
          </cell>
          <cell r="Q20">
            <v>65.228407649888865</v>
          </cell>
          <cell r="R20">
            <v>69.678661242993954</v>
          </cell>
          <cell r="S20">
            <v>64.092763293406463</v>
          </cell>
          <cell r="T20">
            <v>61.112654419886169</v>
          </cell>
          <cell r="U20">
            <v>45.604245056361258</v>
          </cell>
        </row>
        <row r="22">
          <cell r="A22" t="str">
            <v>Balance des paiements (including current official transferts)</v>
          </cell>
          <cell r="C22">
            <v>0</v>
          </cell>
          <cell r="D22">
            <v>0</v>
          </cell>
          <cell r="E22">
            <v>-126.44154625060051</v>
          </cell>
          <cell r="F22">
            <v>-141.12883063989969</v>
          </cell>
          <cell r="G22">
            <v>-100.4855056177812</v>
          </cell>
          <cell r="H22">
            <v>-117.34705640689391</v>
          </cell>
          <cell r="I22">
            <v>-102.06955608820229</v>
          </cell>
          <cell r="J22">
            <v>-108.04853080000018</v>
          </cell>
          <cell r="K22">
            <v>-114.93770560000004</v>
          </cell>
          <cell r="L22">
            <v>-168.38227039999998</v>
          </cell>
          <cell r="M22">
            <v>-195.03669379999997</v>
          </cell>
          <cell r="N22">
            <v>-165.08313997199974</v>
          </cell>
          <cell r="O22">
            <v>-166.903486640897</v>
          </cell>
          <cell r="P22">
            <v>-216.27221773878475</v>
          </cell>
          <cell r="Q22">
            <v>-210.74843089087011</v>
          </cell>
          <cell r="R22">
            <v>-224.39662791388969</v>
          </cell>
          <cell r="S22">
            <v>-229.42183622519593</v>
          </cell>
          <cell r="T22">
            <v>-246.29059233774041</v>
          </cell>
          <cell r="U22">
            <v>-287.42671631765188</v>
          </cell>
        </row>
        <row r="24">
          <cell r="A24" t="str">
            <v>Déflateur exportations de biens et services (1995=100)</v>
          </cell>
          <cell r="B24" t="str">
            <v>Déflateur exportations de biens et services (1990=100)</v>
          </cell>
          <cell r="E24">
            <v>49.519934244314797</v>
          </cell>
          <cell r="F24">
            <v>48.195761159503462</v>
          </cell>
          <cell r="G24">
            <v>102.77865440929908</v>
          </cell>
          <cell r="H24">
            <v>100</v>
          </cell>
          <cell r="I24">
            <v>103.33430222998969</v>
          </cell>
          <cell r="J24">
            <v>111.14466650112713</v>
          </cell>
          <cell r="K24">
            <v>110.06858194390223</v>
          </cell>
          <cell r="L24">
            <v>108.13538584805423</v>
          </cell>
          <cell r="M24">
            <v>114.39585223315629</v>
          </cell>
          <cell r="N24">
            <v>115.7744704008324</v>
          </cell>
          <cell r="O24">
            <v>113.0996822811865</v>
          </cell>
          <cell r="P24">
            <v>115.25645626033317</v>
          </cell>
          <cell r="Q24">
            <v>117.23198964247416</v>
          </cell>
          <cell r="R24">
            <v>118.34123740103828</v>
          </cell>
          <cell r="S24">
            <v>119.48732844381247</v>
          </cell>
          <cell r="T24">
            <v>120.88788767251653</v>
          </cell>
          <cell r="U24">
            <v>122.74329394934706</v>
          </cell>
        </row>
        <row r="25">
          <cell r="A25" t="str">
            <v>Déflateur importations de biens et services (1995=100)</v>
          </cell>
          <cell r="E25">
            <v>47.514112125791236</v>
          </cell>
          <cell r="F25">
            <v>48.092449943042496</v>
          </cell>
          <cell r="G25">
            <v>97.858840988295242</v>
          </cell>
          <cell r="H25">
            <v>100.00157308273209</v>
          </cell>
          <cell r="I25">
            <v>103.41409377873589</v>
          </cell>
          <cell r="J25">
            <v>108.74052871869124</v>
          </cell>
          <cell r="K25">
            <v>102.95377905175178</v>
          </cell>
          <cell r="L25">
            <v>104.96808339244939</v>
          </cell>
          <cell r="M25">
            <v>115.50637828990149</v>
          </cell>
          <cell r="N25">
            <v>111.78165318114284</v>
          </cell>
          <cell r="O25">
            <v>111.67231934389604</v>
          </cell>
          <cell r="P25">
            <v>111.68290355332782</v>
          </cell>
          <cell r="Q25">
            <v>111.94582804356068</v>
          </cell>
          <cell r="R25">
            <v>113.19951577043763</v>
          </cell>
          <cell r="S25">
            <v>114.22483401428771</v>
          </cell>
          <cell r="T25">
            <v>115.9700375915362</v>
          </cell>
          <cell r="U25">
            <v>117.84341190468524</v>
          </cell>
        </row>
        <row r="27">
          <cell r="A27" t="str">
            <v>Données fiscales:</v>
          </cell>
        </row>
        <row r="29">
          <cell r="A29" t="str">
            <v>Recettes totales</v>
          </cell>
          <cell r="C29">
            <v>0</v>
          </cell>
          <cell r="D29">
            <v>0</v>
          </cell>
          <cell r="E29">
            <v>0</v>
          </cell>
          <cell r="F29">
            <v>0</v>
          </cell>
          <cell r="G29">
            <v>301.5</v>
          </cell>
          <cell r="H29">
            <v>366.2</v>
          </cell>
          <cell r="I29">
            <v>394.3</v>
          </cell>
          <cell r="J29">
            <v>432.2</v>
          </cell>
          <cell r="K29">
            <v>460.1</v>
          </cell>
          <cell r="L29">
            <v>506.82571899999999</v>
          </cell>
          <cell r="M29">
            <v>562.29</v>
          </cell>
          <cell r="N29">
            <v>602.70000000000005</v>
          </cell>
          <cell r="O29">
            <v>662</v>
          </cell>
          <cell r="P29">
            <v>728.27</v>
          </cell>
          <cell r="Q29">
            <v>789.45668134343373</v>
          </cell>
          <cell r="R29">
            <v>858.09349561377519</v>
          </cell>
          <cell r="S29">
            <v>916.59852370289548</v>
          </cell>
          <cell r="T29">
            <v>994.43512166074902</v>
          </cell>
          <cell r="U29">
            <v>1083.6362983555582</v>
          </cell>
        </row>
        <row r="30">
          <cell r="A30" t="str">
            <v xml:space="preserve">  Recettes fiscales</v>
          </cell>
          <cell r="C30">
            <v>0</v>
          </cell>
          <cell r="D30">
            <v>0</v>
          </cell>
          <cell r="E30">
            <v>0</v>
          </cell>
          <cell r="F30">
            <v>0</v>
          </cell>
          <cell r="G30">
            <v>267.8</v>
          </cell>
          <cell r="H30">
            <v>330.3</v>
          </cell>
          <cell r="I30">
            <v>369.3</v>
          </cell>
          <cell r="J30">
            <v>401.1</v>
          </cell>
          <cell r="K30">
            <v>438.9</v>
          </cell>
          <cell r="L30">
            <v>491.228364</v>
          </cell>
          <cell r="M30">
            <v>537.29</v>
          </cell>
          <cell r="N30">
            <v>576.79999999999995</v>
          </cell>
          <cell r="O30">
            <v>627.29999999999995</v>
          </cell>
          <cell r="P30">
            <v>698.47</v>
          </cell>
          <cell r="Q30">
            <v>759.95668134343373</v>
          </cell>
          <cell r="R30">
            <v>826.7760934218976</v>
          </cell>
          <cell r="S30">
            <v>897.05206136275888</v>
          </cell>
          <cell r="T30">
            <v>973.30148657859331</v>
          </cell>
          <cell r="U30">
            <v>1060.8986203706668</v>
          </cell>
        </row>
        <row r="31">
          <cell r="A31" t="str">
            <v xml:space="preserve">  Recettes non fiscales</v>
          </cell>
          <cell r="C31">
            <v>0</v>
          </cell>
          <cell r="D31">
            <v>0</v>
          </cell>
          <cell r="E31">
            <v>0</v>
          </cell>
          <cell r="F31">
            <v>0</v>
          </cell>
          <cell r="G31">
            <v>33.700000000000003</v>
          </cell>
          <cell r="H31">
            <v>35.9</v>
          </cell>
          <cell r="I31">
            <v>25</v>
          </cell>
          <cell r="J31">
            <v>31.1</v>
          </cell>
          <cell r="K31">
            <v>21.2</v>
          </cell>
          <cell r="L31">
            <v>15.597355000000002</v>
          </cell>
          <cell r="M31">
            <v>25</v>
          </cell>
          <cell r="N31">
            <v>25.9</v>
          </cell>
          <cell r="O31">
            <v>34.700000000000003</v>
          </cell>
          <cell r="P31">
            <v>29.8</v>
          </cell>
          <cell r="Q31">
            <v>29.5</v>
          </cell>
          <cell r="R31">
            <v>31.317402191877584</v>
          </cell>
          <cell r="S31">
            <v>19.546462340136628</v>
          </cell>
          <cell r="T31">
            <v>21.133635082155724</v>
          </cell>
          <cell r="U31">
            <v>22.737677984891345</v>
          </cell>
        </row>
        <row r="33">
          <cell r="A33" t="str">
            <v>Dépenses totales</v>
          </cell>
          <cell r="C33">
            <v>0</v>
          </cell>
          <cell r="D33">
            <v>0</v>
          </cell>
          <cell r="E33">
            <v>0</v>
          </cell>
          <cell r="F33">
            <v>0</v>
          </cell>
          <cell r="G33">
            <v>424.84200000000004</v>
          </cell>
          <cell r="H33">
            <v>438.7</v>
          </cell>
          <cell r="I33">
            <v>497.9</v>
          </cell>
          <cell r="J33">
            <v>484.3</v>
          </cell>
          <cell r="K33">
            <v>550.6</v>
          </cell>
          <cell r="L33">
            <v>609.9</v>
          </cell>
          <cell r="M33">
            <v>623.1</v>
          </cell>
          <cell r="N33">
            <v>733</v>
          </cell>
          <cell r="O33">
            <v>718.66</v>
          </cell>
          <cell r="P33">
            <v>883.62591468517064</v>
          </cell>
          <cell r="Q33">
            <v>942.77464174988881</v>
          </cell>
          <cell r="R33">
            <v>1014.2905566839939</v>
          </cell>
          <cell r="S33">
            <v>1044.07386705</v>
          </cell>
          <cell r="T33">
            <v>1127.7949140220003</v>
          </cell>
          <cell r="U33">
            <v>1233.9405580035402</v>
          </cell>
        </row>
        <row r="34">
          <cell r="A34" t="str">
            <v xml:space="preserve">  Dépenses courantes</v>
          </cell>
          <cell r="C34">
            <v>0</v>
          </cell>
          <cell r="D34">
            <v>0</v>
          </cell>
          <cell r="E34">
            <v>0</v>
          </cell>
          <cell r="F34">
            <v>0</v>
          </cell>
          <cell r="G34">
            <v>318.74200000000002</v>
          </cell>
          <cell r="H34">
            <v>316.60000000000002</v>
          </cell>
          <cell r="I34">
            <v>312.60000000000002</v>
          </cell>
          <cell r="J34">
            <v>317.60000000000002</v>
          </cell>
          <cell r="K34">
            <v>310.10000000000002</v>
          </cell>
          <cell r="L34">
            <v>351.1</v>
          </cell>
          <cell r="M34">
            <v>411</v>
          </cell>
          <cell r="N34">
            <v>516.6</v>
          </cell>
          <cell r="O34">
            <v>462.4</v>
          </cell>
          <cell r="P34">
            <v>509.80200000000002</v>
          </cell>
          <cell r="Q34">
            <v>544.22199999999998</v>
          </cell>
          <cell r="R34">
            <v>592.84541899999999</v>
          </cell>
          <cell r="S34">
            <v>610.65054027499991</v>
          </cell>
          <cell r="T34">
            <v>658.83848783725011</v>
          </cell>
          <cell r="U34">
            <v>704.95718198585757</v>
          </cell>
        </row>
        <row r="35">
          <cell r="A35" t="str">
            <v xml:space="preserve">    Paiements d'intérêts</v>
          </cell>
          <cell r="C35">
            <v>0</v>
          </cell>
          <cell r="D35">
            <v>0</v>
          </cell>
          <cell r="E35">
            <v>0</v>
          </cell>
          <cell r="F35">
            <v>0</v>
          </cell>
          <cell r="G35">
            <v>71.5</v>
          </cell>
          <cell r="H35">
            <v>64.5</v>
          </cell>
          <cell r="I35">
            <v>55.9</v>
          </cell>
          <cell r="J35">
            <v>58.6</v>
          </cell>
          <cell r="K35">
            <v>34.799999999999997</v>
          </cell>
          <cell r="L35">
            <v>42.5</v>
          </cell>
          <cell r="M35">
            <v>45.3</v>
          </cell>
          <cell r="N35">
            <v>30.3</v>
          </cell>
          <cell r="O35">
            <v>38.1</v>
          </cell>
          <cell r="P35">
            <v>38.902000000000001</v>
          </cell>
          <cell r="Q35">
            <v>38.077999999999996</v>
          </cell>
          <cell r="R35">
            <v>38.832000000000001</v>
          </cell>
          <cell r="S35">
            <v>34.397999999999996</v>
          </cell>
          <cell r="T35">
            <v>34.67</v>
          </cell>
          <cell r="U35">
            <v>37.096900000000005</v>
          </cell>
        </row>
        <row r="36">
          <cell r="A36" t="str">
            <v xml:space="preserve">        dont: extérieur</v>
          </cell>
          <cell r="C36">
            <v>0</v>
          </cell>
          <cell r="D36">
            <v>0</v>
          </cell>
          <cell r="E36">
            <v>0</v>
          </cell>
          <cell r="F36">
            <v>0</v>
          </cell>
          <cell r="G36">
            <v>58.3</v>
          </cell>
          <cell r="H36">
            <v>55.8</v>
          </cell>
          <cell r="I36">
            <v>45.9</v>
          </cell>
          <cell r="J36">
            <v>47.5</v>
          </cell>
          <cell r="K36">
            <v>27.8</v>
          </cell>
          <cell r="L36">
            <v>32.299999999999997</v>
          </cell>
          <cell r="M36">
            <v>39.6</v>
          </cell>
          <cell r="N36">
            <v>23.7</v>
          </cell>
          <cell r="O36">
            <v>33.9</v>
          </cell>
          <cell r="P36">
            <v>30.6</v>
          </cell>
          <cell r="Q36">
            <v>30.4</v>
          </cell>
          <cell r="R36">
            <v>30.5</v>
          </cell>
          <cell r="S36">
            <v>29.4</v>
          </cell>
          <cell r="T36">
            <v>30.6</v>
          </cell>
          <cell r="U36">
            <v>32.742000000000004</v>
          </cell>
        </row>
        <row r="37">
          <cell r="A37" t="str">
            <v xml:space="preserve">  Dépenses d'investissement</v>
          </cell>
          <cell r="C37">
            <v>0</v>
          </cell>
          <cell r="D37">
            <v>0</v>
          </cell>
          <cell r="E37">
            <v>0</v>
          </cell>
          <cell r="F37">
            <v>0</v>
          </cell>
          <cell r="G37">
            <v>100.2</v>
          </cell>
          <cell r="H37">
            <v>117.7</v>
          </cell>
          <cell r="I37">
            <v>183</v>
          </cell>
          <cell r="J37">
            <v>163.834</v>
          </cell>
          <cell r="K37">
            <v>196.9</v>
          </cell>
          <cell r="L37">
            <v>242.3</v>
          </cell>
          <cell r="M37">
            <v>193.2</v>
          </cell>
          <cell r="N37">
            <v>217.2</v>
          </cell>
          <cell r="O37">
            <v>275.66000000000003</v>
          </cell>
          <cell r="P37">
            <v>318.10000000000002</v>
          </cell>
          <cell r="Q37">
            <v>349.5</v>
          </cell>
          <cell r="R37">
            <v>375.3</v>
          </cell>
          <cell r="S37">
            <v>413.42332677499996</v>
          </cell>
          <cell r="T37">
            <v>448.95642618475006</v>
          </cell>
          <cell r="U37">
            <v>507.58337601768261</v>
          </cell>
        </row>
        <row r="38">
          <cell r="A38" t="str">
            <v xml:space="preserve">  Prêts nets</v>
          </cell>
          <cell r="C38">
            <v>0</v>
          </cell>
          <cell r="D38">
            <v>0</v>
          </cell>
          <cell r="E38">
            <v>0</v>
          </cell>
          <cell r="F38">
            <v>0</v>
          </cell>
          <cell r="G38">
            <v>0</v>
          </cell>
          <cell r="H38">
            <v>-6</v>
          </cell>
          <cell r="I38">
            <v>-5.6</v>
          </cell>
          <cell r="J38">
            <v>-4.4339999999999993</v>
          </cell>
          <cell r="K38">
            <v>35.299999999999997</v>
          </cell>
          <cell r="L38">
            <v>5.3</v>
          </cell>
          <cell r="M38">
            <v>4.9000000000000004</v>
          </cell>
          <cell r="N38">
            <v>-4.5999999999999996</v>
          </cell>
          <cell r="O38">
            <v>-0.30000000000000071</v>
          </cell>
          <cell r="P38">
            <v>8</v>
          </cell>
          <cell r="Q38">
            <v>8</v>
          </cell>
          <cell r="R38">
            <v>8</v>
          </cell>
          <cell r="S38">
            <v>0</v>
          </cell>
          <cell r="T38">
            <v>0</v>
          </cell>
          <cell r="U38">
            <v>0</v>
          </cell>
        </row>
        <row r="39">
          <cell r="A39" t="str">
            <v xml:space="preserve">  Comptes spéciaux et de correspondants</v>
          </cell>
          <cell r="C39">
            <v>0</v>
          </cell>
          <cell r="D39">
            <v>0</v>
          </cell>
          <cell r="E39">
            <v>0</v>
          </cell>
          <cell r="F39">
            <v>0</v>
          </cell>
          <cell r="G39">
            <v>5.9</v>
          </cell>
          <cell r="H39">
            <v>10.4</v>
          </cell>
          <cell r="I39">
            <v>7.8999999999999995</v>
          </cell>
          <cell r="J39">
            <v>7.3</v>
          </cell>
          <cell r="K39">
            <v>8.3000000000000007</v>
          </cell>
          <cell r="L39">
            <v>11.2</v>
          </cell>
          <cell r="M39">
            <v>14</v>
          </cell>
          <cell r="N39">
            <v>3.8</v>
          </cell>
          <cell r="O39">
            <v>-19.099999999999998</v>
          </cell>
          <cell r="P39">
            <v>8</v>
          </cell>
          <cell r="Q39">
            <v>-3</v>
          </cell>
          <cell r="R39">
            <v>-3</v>
          </cell>
          <cell r="S39">
            <v>0</v>
          </cell>
          <cell r="T39">
            <v>0</v>
          </cell>
          <cell r="U39">
            <v>0</v>
          </cell>
        </row>
        <row r="40">
          <cell r="A40" t="str">
            <v xml:space="preserve">  Opérations de restructuration</v>
          </cell>
          <cell r="C40">
            <v>0</v>
          </cell>
          <cell r="D40">
            <v>0</v>
          </cell>
          <cell r="E40">
            <v>0</v>
          </cell>
          <cell r="F40">
            <v>0</v>
          </cell>
          <cell r="G40">
            <v>0</v>
          </cell>
          <cell r="H40">
            <v>0</v>
          </cell>
          <cell r="I40">
            <v>0</v>
          </cell>
          <cell r="J40">
            <v>0</v>
          </cell>
          <cell r="K40">
            <v>0</v>
          </cell>
          <cell r="L40">
            <v>0</v>
          </cell>
          <cell r="M40">
            <v>0</v>
          </cell>
          <cell r="N40">
            <v>0</v>
          </cell>
          <cell r="O40">
            <v>0</v>
          </cell>
          <cell r="P40">
            <v>15</v>
          </cell>
          <cell r="Q40">
            <v>15</v>
          </cell>
          <cell r="R40">
            <v>15</v>
          </cell>
          <cell r="S40">
            <v>0</v>
          </cell>
          <cell r="T40">
            <v>0</v>
          </cell>
          <cell r="U40">
            <v>0</v>
          </cell>
        </row>
        <row r="41">
          <cell r="A41" t="str">
            <v xml:space="preserve">  Dépenses non encore allouées</v>
          </cell>
          <cell r="C41">
            <v>0</v>
          </cell>
          <cell r="D41">
            <v>0</v>
          </cell>
          <cell r="E41">
            <v>0</v>
          </cell>
          <cell r="F41">
            <v>0</v>
          </cell>
          <cell r="G41">
            <v>0</v>
          </cell>
          <cell r="H41">
            <v>0</v>
          </cell>
          <cell r="I41">
            <v>0</v>
          </cell>
          <cell r="J41">
            <v>0</v>
          </cell>
          <cell r="K41">
            <v>0</v>
          </cell>
          <cell r="L41">
            <v>0</v>
          </cell>
          <cell r="M41">
            <v>0</v>
          </cell>
          <cell r="N41">
            <v>0</v>
          </cell>
          <cell r="O41">
            <v>0</v>
          </cell>
          <cell r="P41">
            <v>24.723914685170591</v>
          </cell>
          <cell r="Q41">
            <v>29.052641749888863</v>
          </cell>
          <cell r="R41">
            <v>26.145137683993941</v>
          </cell>
          <cell r="S41">
            <v>20</v>
          </cell>
          <cell r="T41">
            <v>20</v>
          </cell>
          <cell r="U41">
            <v>21.4</v>
          </cell>
        </row>
        <row r="97">
          <cell r="B97" t="str">
            <v>-</v>
          </cell>
        </row>
      </sheetData>
      <sheetData sheetId="20" refreshError="1">
        <row r="14">
          <cell r="A14" t="str">
            <v>CPI inflation (percent, end of period)</v>
          </cell>
          <cell r="B14" t="str">
            <v>PCPIC</v>
          </cell>
        </row>
        <row r="15">
          <cell r="A15" t="str">
            <v xml:space="preserve">  Original program 2/</v>
          </cell>
          <cell r="E15">
            <v>1.3474494706448459</v>
          </cell>
          <cell r="F15">
            <v>3.8936372269705588</v>
          </cell>
          <cell r="G15">
            <v>0.54702500517909147</v>
          </cell>
          <cell r="H15">
            <v>2</v>
          </cell>
          <cell r="I15">
            <v>1.8</v>
          </cell>
        </row>
        <row r="16">
          <cell r="A16" t="str">
            <v xml:space="preserve">                       review 3/</v>
          </cell>
        </row>
        <row r="17">
          <cell r="A17" t="str">
            <v xml:space="preserve">  Outcome</v>
          </cell>
          <cell r="B17">
            <v>1.9308237255174276</v>
          </cell>
          <cell r="C17">
            <v>-15.953528694676876</v>
          </cell>
          <cell r="D17">
            <v>0.48355899419729731</v>
          </cell>
        </row>
        <row r="19">
          <cell r="A19" t="str">
            <v>Gross domestic investment (% of GDP)</v>
          </cell>
          <cell r="B19" t="str">
            <v>NI_Y</v>
          </cell>
        </row>
        <row r="20">
          <cell r="A20" t="str">
            <v xml:space="preserve">  Original program 2/</v>
          </cell>
          <cell r="E20">
            <v>18.519601479018785</v>
          </cell>
          <cell r="F20">
            <v>18.117112451273098</v>
          </cell>
          <cell r="G20">
            <v>18.415160750338291</v>
          </cell>
          <cell r="H20">
            <v>20.164761461017058</v>
          </cell>
          <cell r="I20">
            <v>20.864686726105855</v>
          </cell>
        </row>
        <row r="21">
          <cell r="A21" t="str">
            <v xml:space="preserve">                       review 3/</v>
          </cell>
        </row>
        <row r="22">
          <cell r="A22" t="str">
            <v xml:space="preserve">  Outcome</v>
          </cell>
          <cell r="B22">
            <v>15.812882024143432</v>
          </cell>
          <cell r="C22">
            <v>17.527136076136269</v>
          </cell>
          <cell r="D22">
            <v>19.381359814080568</v>
          </cell>
        </row>
        <row r="24">
          <cell r="A24" t="str">
            <v xml:space="preserve">Gross domestic </v>
          </cell>
          <cell r="B24" t="str">
            <v>NS_Y</v>
          </cell>
        </row>
        <row r="25">
          <cell r="A25" t="str">
            <v xml:space="preserve">   saving (  ) 4/</v>
          </cell>
        </row>
        <row r="26">
          <cell r="A26" t="str">
            <v xml:space="preserve">  (% of GDP)</v>
          </cell>
        </row>
        <row r="27">
          <cell r="A27" t="str">
            <v xml:space="preserve">  Original program 2/</v>
          </cell>
          <cell r="E27">
            <v>8.5762198725388608</v>
          </cell>
          <cell r="F27">
            <v>8.5554567663887102</v>
          </cell>
          <cell r="G27">
            <v>9.1426433429996088</v>
          </cell>
          <cell r="H27">
            <v>9.6963726549992906</v>
          </cell>
          <cell r="I27">
            <v>11.308944379938051</v>
          </cell>
        </row>
        <row r="28">
          <cell r="A28" t="str">
            <v xml:space="preserve">                       review 3/</v>
          </cell>
        </row>
        <row r="29">
          <cell r="A29" t="str">
            <v xml:space="preserve">  Outcome</v>
          </cell>
          <cell r="B29">
            <v>9.1502726285443501</v>
          </cell>
          <cell r="C29">
            <v>10.861591149655967</v>
          </cell>
          <cell r="D29">
            <v>12.226350138070526</v>
          </cell>
        </row>
        <row r="31">
          <cell r="A31" t="str">
            <v>Fiscal balance, including grants</v>
          </cell>
          <cell r="B31" t="str">
            <v>GPB_Y</v>
          </cell>
        </row>
        <row r="32">
          <cell r="A32" t="str">
            <v xml:space="preserve">  commitment basis (% of GDP) 5/</v>
          </cell>
        </row>
        <row r="33">
          <cell r="A33" t="str">
            <v xml:space="preserve"> Broadest coverage</v>
          </cell>
        </row>
        <row r="34">
          <cell r="A34" t="str">
            <v xml:space="preserve">  Define coverage: </v>
          </cell>
        </row>
        <row r="35">
          <cell r="A35" t="str">
            <v xml:space="preserve">  Original program 2/</v>
          </cell>
          <cell r="E35">
            <v>0.10244066016658737</v>
          </cell>
          <cell r="F35">
            <v>-2.0297793796461447</v>
          </cell>
          <cell r="G35">
            <v>0.37299826055025398</v>
          </cell>
          <cell r="H35">
            <v>-1.313811729919371</v>
          </cell>
          <cell r="I35">
            <v>-1.1989741412917432</v>
          </cell>
        </row>
        <row r="36">
          <cell r="A36" t="str">
            <v xml:space="preserve">                       review 3/</v>
          </cell>
        </row>
        <row r="37">
          <cell r="A37" t="str">
            <v xml:space="preserve">  Outcome</v>
          </cell>
          <cell r="B37">
            <v>0.52874889735800612</v>
          </cell>
          <cell r="C37">
            <v>-0.31682128373651436</v>
          </cell>
          <cell r="D37">
            <v>-1.4179360788345095</v>
          </cell>
        </row>
        <row r="39">
          <cell r="A39" t="str">
            <v>Fiscal balance, including grants</v>
          </cell>
          <cell r="B39" t="str">
            <v>GCB_Y</v>
          </cell>
        </row>
        <row r="40">
          <cell r="A40" t="str">
            <v xml:space="preserve">  commitment basis 6/</v>
          </cell>
        </row>
        <row r="41">
          <cell r="A41" t="str">
            <v xml:space="preserve">  Define coverage:</v>
          </cell>
        </row>
        <row r="42">
          <cell r="A42" t="str">
            <v xml:space="preserve">  Original program 2/</v>
          </cell>
          <cell r="E42">
            <v>0.10244066016658737</v>
          </cell>
          <cell r="F42">
            <v>-2.0297793796461447</v>
          </cell>
          <cell r="G42">
            <v>0.37299826055025398</v>
          </cell>
          <cell r="H42">
            <v>-1.313811729919371</v>
          </cell>
          <cell r="I42">
            <v>-1.1989741412917432</v>
          </cell>
        </row>
        <row r="43">
          <cell r="A43" t="str">
            <v xml:space="preserve">                       review 3/</v>
          </cell>
        </row>
        <row r="44">
          <cell r="A44" t="str">
            <v xml:space="preserve">  Outcome</v>
          </cell>
          <cell r="B44">
            <v>0.52874889735800612</v>
          </cell>
          <cell r="C44">
            <v>-0.31682128373651436</v>
          </cell>
          <cell r="D44">
            <v>-1.4179360788345095</v>
          </cell>
        </row>
        <row r="46">
          <cell r="A46" t="str">
            <v>Fiscal balance, including grants</v>
          </cell>
          <cell r="B46" t="str">
            <v>_x001E_1_CHECK_x001F_ (= 0)</v>
          </cell>
        </row>
        <row r="47">
          <cell r="A47" t="str">
            <v xml:space="preserve">  commitment basis  </v>
          </cell>
        </row>
        <row r="48">
          <cell r="A48" t="str">
            <v xml:space="preserve">  Original program </v>
          </cell>
          <cell r="B48">
            <v>0</v>
          </cell>
          <cell r="C48">
            <v>0</v>
          </cell>
          <cell r="D48">
            <v>0</v>
          </cell>
          <cell r="E48">
            <v>-3.219646771412954E-15</v>
          </cell>
          <cell r="F48">
            <v>0</v>
          </cell>
          <cell r="G48">
            <v>-1.5543122344752192E-15</v>
          </cell>
          <cell r="H48">
            <v>0</v>
          </cell>
          <cell r="I48">
            <v>-4.6629367034256575E-15</v>
          </cell>
        </row>
        <row r="49">
          <cell r="A49" t="str">
            <v xml:space="preserve">                       review 3/</v>
          </cell>
          <cell r="B49">
            <v>0</v>
          </cell>
          <cell r="C49">
            <v>0</v>
          </cell>
          <cell r="D49">
            <v>0</v>
          </cell>
          <cell r="E49">
            <v>0</v>
          </cell>
          <cell r="F49">
            <v>0</v>
          </cell>
          <cell r="G49">
            <v>0</v>
          </cell>
          <cell r="H49">
            <v>0</v>
          </cell>
          <cell r="I49">
            <v>0</v>
          </cell>
        </row>
        <row r="50">
          <cell r="A50" t="str">
            <v xml:space="preserve">  Outcome</v>
          </cell>
          <cell r="B50">
            <v>-1.1102230246251565E-15</v>
          </cell>
          <cell r="C50">
            <v>-3.4972025275692431E-15</v>
          </cell>
          <cell r="D50">
            <v>-5.5511151231257827E-15</v>
          </cell>
          <cell r="E50">
            <v>0</v>
          </cell>
          <cell r="F50">
            <v>0</v>
          </cell>
          <cell r="G50">
            <v>0</v>
          </cell>
          <cell r="H50">
            <v>0</v>
          </cell>
          <cell r="I50">
            <v>0</v>
          </cell>
        </row>
        <row r="52">
          <cell r="A52" t="str">
            <v>A.  Revenues (% of GDP) (B+C+D)</v>
          </cell>
        </row>
        <row r="53">
          <cell r="A53" t="str">
            <v xml:space="preserve">  Original program 2/</v>
          </cell>
          <cell r="B53">
            <v>0</v>
          </cell>
          <cell r="C53">
            <v>0</v>
          </cell>
          <cell r="D53">
            <v>0</v>
          </cell>
          <cell r="E53">
            <v>18.056852289990413</v>
          </cell>
          <cell r="F53">
            <v>17.833061692605416</v>
          </cell>
          <cell r="G53">
            <v>18.649913027512696</v>
          </cell>
          <cell r="H53">
            <v>18.764630778704145</v>
          </cell>
          <cell r="I53">
            <v>18.848597970520203</v>
          </cell>
        </row>
        <row r="54">
          <cell r="A54" t="str">
            <v>Date 1/</v>
          </cell>
          <cell r="B54">
            <v>0</v>
          </cell>
          <cell r="C54">
            <v>0</v>
          </cell>
          <cell r="D54">
            <v>0</v>
          </cell>
          <cell r="E54">
            <v>0</v>
          </cell>
          <cell r="F54">
            <v>0</v>
          </cell>
          <cell r="G54">
            <v>0</v>
          </cell>
          <cell r="H54">
            <v>0</v>
          </cell>
          <cell r="I54">
            <v>0</v>
          </cell>
        </row>
        <row r="55">
          <cell r="A55" t="str">
            <v xml:space="preserve">  Outcome</v>
          </cell>
          <cell r="B55">
            <v>16.927798032454024</v>
          </cell>
          <cell r="C55">
            <v>16.755111798525448</v>
          </cell>
          <cell r="D55">
            <v>17.327520943674529</v>
          </cell>
          <cell r="E55">
            <v>0</v>
          </cell>
          <cell r="F55">
            <v>0</v>
          </cell>
          <cell r="G55">
            <v>0</v>
          </cell>
          <cell r="H55">
            <v>0</v>
          </cell>
          <cell r="I55">
            <v>0</v>
          </cell>
        </row>
        <row r="57">
          <cell r="A57" t="str">
            <v>B.  Current tax revenues (% of GDP)</v>
          </cell>
          <cell r="B57" t="str">
            <v>GCRCT</v>
          </cell>
        </row>
        <row r="58">
          <cell r="A58" t="str">
            <v xml:space="preserve">  Original program 2/</v>
          </cell>
          <cell r="E58">
            <v>17.25402579965667</v>
          </cell>
          <cell r="F58">
            <v>17.066716416616565</v>
          </cell>
          <cell r="G58">
            <v>17.672342057641561</v>
          </cell>
          <cell r="H58">
            <v>17.996802916502787</v>
          </cell>
          <cell r="I58">
            <v>18.144273524010824</v>
          </cell>
        </row>
        <row r="59">
          <cell r="A59" t="str">
            <v xml:space="preserve">                       review 3/</v>
          </cell>
        </row>
        <row r="60">
          <cell r="A60" t="str">
            <v xml:space="preserve">  Outcome</v>
          </cell>
          <cell r="B60">
            <v>15.70971723928114</v>
          </cell>
          <cell r="C60">
            <v>15.983087520914625</v>
          </cell>
          <cell r="D60">
            <v>16.794273546597534</v>
          </cell>
        </row>
        <row r="62">
          <cell r="A62" t="str">
            <v>C.   Current nontax revenues (% of GDP)</v>
          </cell>
          <cell r="B62" t="str">
            <v>GCRNT</v>
          </cell>
        </row>
        <row r="63">
          <cell r="A63" t="str">
            <v xml:space="preserve">  Original program 2/</v>
          </cell>
          <cell r="E63">
            <v>0.80282649033374298</v>
          </cell>
          <cell r="F63">
            <v>0.7663452759888506</v>
          </cell>
          <cell r="G63">
            <v>0.9775709698711339</v>
          </cell>
          <cell r="H63">
            <v>0.76782786220135879</v>
          </cell>
          <cell r="I63">
            <v>0.70432444650938009</v>
          </cell>
        </row>
        <row r="64">
          <cell r="A64" t="str">
            <v xml:space="preserve">                       review 3/</v>
          </cell>
        </row>
        <row r="65">
          <cell r="A65" t="str">
            <v xml:space="preserve">  Outcome</v>
          </cell>
          <cell r="B65">
            <v>1.2180807931728832</v>
          </cell>
          <cell r="C65">
            <v>0.7720242776108226</v>
          </cell>
          <cell r="D65">
            <v>0.53324739707699531</v>
          </cell>
        </row>
        <row r="67">
          <cell r="A67" t="str">
            <v>D.  Capital Revenues (% of GDP)</v>
          </cell>
          <cell r="B67" t="str">
            <v>GCRKY</v>
          </cell>
        </row>
        <row r="68">
          <cell r="A68" t="str">
            <v xml:space="preserve">  Original program 2/</v>
          </cell>
          <cell r="E68">
            <v>0</v>
          </cell>
          <cell r="F68">
            <v>0</v>
          </cell>
          <cell r="G68">
            <v>0</v>
          </cell>
          <cell r="H68">
            <v>0</v>
          </cell>
          <cell r="I68">
            <v>0</v>
          </cell>
        </row>
        <row r="69">
          <cell r="A69" t="str">
            <v xml:space="preserve">                       review 3/</v>
          </cell>
        </row>
        <row r="70">
          <cell r="A70" t="str">
            <v xml:space="preserve">  Outcome</v>
          </cell>
          <cell r="B70">
            <v>0</v>
          </cell>
          <cell r="C70">
            <v>0</v>
          </cell>
          <cell r="D70">
            <v>0</v>
          </cell>
        </row>
        <row r="72">
          <cell r="A72" t="str">
            <v>E.  Grants (% of GDP)</v>
          </cell>
          <cell r="B72" t="str">
            <v>GCG_Y</v>
          </cell>
        </row>
        <row r="73">
          <cell r="A73" t="str">
            <v xml:space="preserve">  Original program 2/</v>
          </cell>
          <cell r="E73">
            <v>2.0552358152543819</v>
          </cell>
          <cell r="F73">
            <v>1.8256178968537484</v>
          </cell>
          <cell r="G73">
            <v>1.9692279767721113</v>
          </cell>
          <cell r="H73">
            <v>2.6890943054179197</v>
          </cell>
          <cell r="I73">
            <v>2.461554252037867</v>
          </cell>
        </row>
        <row r="74">
          <cell r="A74" t="str">
            <v xml:space="preserve">                       review 3/</v>
          </cell>
        </row>
        <row r="75">
          <cell r="A75" t="str">
            <v xml:space="preserve">  Outcome</v>
          </cell>
          <cell r="B75">
            <v>2.5693279753100038</v>
          </cell>
          <cell r="C75">
            <v>2.978848391913457</v>
          </cell>
          <cell r="D75">
            <v>2.106000643054089</v>
          </cell>
        </row>
        <row r="77">
          <cell r="A77" t="str">
            <v>Total revenues and grants (B+C+D+E)</v>
          </cell>
          <cell r="B77" t="str">
            <v>GCR_Y</v>
          </cell>
        </row>
        <row r="78">
          <cell r="A78" t="str">
            <v xml:space="preserve">  Original program 2/</v>
          </cell>
          <cell r="B78">
            <v>0</v>
          </cell>
          <cell r="C78">
            <v>0</v>
          </cell>
          <cell r="D78">
            <v>0</v>
          </cell>
          <cell r="E78">
            <v>20.112088105244794</v>
          </cell>
          <cell r="F78">
            <v>19.658679589459165</v>
          </cell>
          <cell r="G78">
            <v>20.619141004284806</v>
          </cell>
          <cell r="H78">
            <v>21.453725084122066</v>
          </cell>
          <cell r="I78">
            <v>21.31015222255807</v>
          </cell>
        </row>
        <row r="79">
          <cell r="A79" t="str">
            <v xml:space="preserve">                       review 3/</v>
          </cell>
          <cell r="B79">
            <v>0</v>
          </cell>
          <cell r="C79">
            <v>0</v>
          </cell>
          <cell r="D79">
            <v>0</v>
          </cell>
          <cell r="E79">
            <v>0</v>
          </cell>
          <cell r="F79">
            <v>0</v>
          </cell>
          <cell r="G79">
            <v>0</v>
          </cell>
          <cell r="H79">
            <v>0</v>
          </cell>
          <cell r="I79">
            <v>0</v>
          </cell>
        </row>
        <row r="80">
          <cell r="A80" t="str">
            <v xml:space="preserve">  Outcome</v>
          </cell>
          <cell r="B80">
            <v>19.497126007764027</v>
          </cell>
          <cell r="C80">
            <v>19.733960190438903</v>
          </cell>
          <cell r="D80">
            <v>19.433521586728617</v>
          </cell>
          <cell r="E80">
            <v>0</v>
          </cell>
          <cell r="F80">
            <v>0</v>
          </cell>
          <cell r="G80">
            <v>0</v>
          </cell>
          <cell r="H80">
            <v>0</v>
          </cell>
          <cell r="I80">
            <v>0</v>
          </cell>
        </row>
        <row r="84">
          <cell r="A84" t="str">
            <v>Table 5.  Basic Data (concluded)</v>
          </cell>
        </row>
        <row r="87">
          <cell r="A87" t="str">
            <v>Date 1/</v>
          </cell>
          <cell r="B87" t="str">
            <v>t-3</v>
          </cell>
          <cell r="C87" t="str">
            <v>t-2</v>
          </cell>
          <cell r="D87" t="str">
            <v>t-1</v>
          </cell>
          <cell r="E87" t="str">
            <v>t</v>
          </cell>
          <cell r="F87" t="str">
            <v>t+1</v>
          </cell>
          <cell r="G87" t="str">
            <v>t+2</v>
          </cell>
          <cell r="H87" t="str">
            <v>t+3</v>
          </cell>
          <cell r="I87" t="str">
            <v>t+4</v>
          </cell>
        </row>
        <row r="88">
          <cell r="A88" t="str">
            <v>Please fill in the year 't'</v>
          </cell>
          <cell r="B88">
            <v>1997</v>
          </cell>
          <cell r="C88">
            <v>1998</v>
          </cell>
          <cell r="D88">
            <v>1999</v>
          </cell>
          <cell r="E88">
            <v>2000</v>
          </cell>
          <cell r="F88">
            <v>2001</v>
          </cell>
          <cell r="G88">
            <v>2002</v>
          </cell>
          <cell r="H88">
            <v>2003</v>
          </cell>
          <cell r="I88">
            <v>2004</v>
          </cell>
        </row>
        <row r="90">
          <cell r="A90" t="str">
            <v>F. Total expenditure and net lending</v>
          </cell>
          <cell r="B90" t="str">
            <v>GCENL</v>
          </cell>
        </row>
        <row r="91">
          <cell r="A91" t="str">
            <v xml:space="preserve">  (G+H+I)</v>
          </cell>
        </row>
        <row r="92">
          <cell r="A92" t="str">
            <v xml:space="preserve">  Original program 2/</v>
          </cell>
          <cell r="B92">
            <v>0</v>
          </cell>
          <cell r="C92">
            <v>0</v>
          </cell>
          <cell r="D92">
            <v>0</v>
          </cell>
          <cell r="E92">
            <v>20.009647445078208</v>
          </cell>
          <cell r="F92">
            <v>21.688458969105312</v>
          </cell>
          <cell r="G92">
            <v>20.246142743734552</v>
          </cell>
          <cell r="H92">
            <v>22.767536814041438</v>
          </cell>
          <cell r="I92">
            <v>22.509126363849816</v>
          </cell>
        </row>
        <row r="93">
          <cell r="A93" t="str">
            <v xml:space="preserve">                       review 3/</v>
          </cell>
          <cell r="B93">
            <v>0</v>
          </cell>
          <cell r="C93">
            <v>0</v>
          </cell>
          <cell r="D93">
            <v>0</v>
          </cell>
          <cell r="E93">
            <v>0</v>
          </cell>
          <cell r="F93">
            <v>0</v>
          </cell>
          <cell r="G93">
            <v>0</v>
          </cell>
          <cell r="H93">
            <v>0</v>
          </cell>
          <cell r="I93">
            <v>0</v>
          </cell>
        </row>
        <row r="94">
          <cell r="A94" t="str">
            <v xml:space="preserve">  Outcome</v>
          </cell>
          <cell r="B94">
            <v>18.968377110406024</v>
          </cell>
          <cell r="C94">
            <v>20.050781474175423</v>
          </cell>
          <cell r="D94">
            <v>20.851457665563132</v>
          </cell>
          <cell r="E94">
            <v>0</v>
          </cell>
          <cell r="F94">
            <v>0</v>
          </cell>
          <cell r="G94">
            <v>0</v>
          </cell>
          <cell r="H94">
            <v>0</v>
          </cell>
          <cell r="I94">
            <v>0</v>
          </cell>
        </row>
        <row r="96">
          <cell r="A96" t="str">
            <v>G.  Current non-interest expenditure</v>
          </cell>
          <cell r="B96" t="str">
            <v>GCECY</v>
          </cell>
        </row>
        <row r="97">
          <cell r="A97" t="str">
            <v xml:space="preserve">  (% of GDP)</v>
          </cell>
        </row>
        <row r="98">
          <cell r="A98" t="str">
            <v xml:space="preserve">  Original program 2/</v>
          </cell>
          <cell r="E98">
            <v>12.193328735188889</v>
          </cell>
          <cell r="F98">
            <v>14.501383002399063</v>
          </cell>
          <cell r="G98">
            <v>11.415324408985112</v>
          </cell>
          <cell r="H98">
            <v>12.725845004739972</v>
          </cell>
          <cell r="I98">
            <v>12.370897830920551</v>
          </cell>
          <cell r="K98" t="str">
            <v>including treasury special accounts and correspondents + social security reform in 2001</v>
          </cell>
        </row>
        <row r="99">
          <cell r="A99" t="str">
            <v xml:space="preserve">                       review 3/</v>
          </cell>
        </row>
        <row r="100">
          <cell r="A100" t="str">
            <v xml:space="preserve">  Outcome</v>
          </cell>
          <cell r="B100">
            <v>10.430061582698997</v>
          </cell>
          <cell r="C100">
            <v>10.32764552502025</v>
          </cell>
          <cell r="D100">
            <v>10.933425416374963</v>
          </cell>
        </row>
        <row r="102">
          <cell r="A102" t="str">
            <v>H.  Interest payments (% of GDP)</v>
          </cell>
          <cell r="B102" t="str">
            <v>GCIPY</v>
          </cell>
        </row>
        <row r="103">
          <cell r="A103" t="str">
            <v xml:space="preserve">  Original program 2/</v>
          </cell>
          <cell r="E103">
            <v>1.4547216004847423</v>
          </cell>
          <cell r="F103">
            <v>0.89653520704487155</v>
          </cell>
          <cell r="G103">
            <v>1.0733560216740692</v>
          </cell>
          <cell r="H103">
            <v>1.0023503186361498</v>
          </cell>
          <cell r="I103">
            <v>0.9091276703113278</v>
          </cell>
        </row>
        <row r="104">
          <cell r="A104" t="str">
            <v xml:space="preserve">                       review 3/</v>
          </cell>
        </row>
        <row r="105">
          <cell r="A105" t="str">
            <v xml:space="preserve">  Outcome</v>
          </cell>
          <cell r="B105">
            <v>2.2951618803836316</v>
          </cell>
          <cell r="C105">
            <v>1.2672851349460672</v>
          </cell>
          <cell r="D105">
            <v>1.4530036904188113</v>
          </cell>
        </row>
        <row r="107">
          <cell r="A107" t="str">
            <v xml:space="preserve">I.  Capital expenditure &amp; net lending </v>
          </cell>
          <cell r="B107" t="str">
            <v>GCEKY</v>
          </cell>
        </row>
        <row r="108">
          <cell r="A108" t="str">
            <v xml:space="preserve">  (% of GDP)</v>
          </cell>
        </row>
        <row r="109">
          <cell r="A109" t="str">
            <v xml:space="preserve">  Original program 2/</v>
          </cell>
          <cell r="E109">
            <v>6.3615971094045793</v>
          </cell>
          <cell r="F109">
            <v>6.2905407596613765</v>
          </cell>
          <cell r="G109">
            <v>7.7574623130753722</v>
          </cell>
          <cell r="H109">
            <v>9.0393414906653167</v>
          </cell>
          <cell r="I109">
            <v>9.2291008626179387</v>
          </cell>
          <cell r="K109" t="str">
            <v>Including expenditures financed by the HIPC interim assistance</v>
          </cell>
        </row>
        <row r="110">
          <cell r="A110" t="str">
            <v xml:space="preserve">                       review 3/</v>
          </cell>
        </row>
        <row r="111">
          <cell r="A111" t="str">
            <v xml:space="preserve">  Outcome</v>
          </cell>
          <cell r="B111">
            <v>6.2431536473233944</v>
          </cell>
          <cell r="C111">
            <v>8.4558508142091036</v>
          </cell>
          <cell r="D111">
            <v>8.4650285587693581</v>
          </cell>
        </row>
        <row r="113">
          <cell r="A113" t="str">
            <v>Current expenditure (G+H)</v>
          </cell>
        </row>
        <row r="114">
          <cell r="A114" t="str">
            <v xml:space="preserve">  Original program 2/</v>
          </cell>
          <cell r="B114">
            <v>0</v>
          </cell>
          <cell r="C114">
            <v>0</v>
          </cell>
          <cell r="D114">
            <v>0</v>
          </cell>
          <cell r="E114">
            <v>13.648050335673631</v>
          </cell>
          <cell r="F114">
            <v>15.397918209443935</v>
          </cell>
          <cell r="G114">
            <v>12.488680430659182</v>
          </cell>
          <cell r="H114">
            <v>13.728195323376122</v>
          </cell>
          <cell r="I114">
            <v>13.280025501231879</v>
          </cell>
        </row>
        <row r="115">
          <cell r="A115" t="str">
            <v xml:space="preserve">                       review 3/</v>
          </cell>
          <cell r="B115">
            <v>0</v>
          </cell>
          <cell r="C115">
            <v>0</v>
          </cell>
          <cell r="D115">
            <v>0</v>
          </cell>
          <cell r="E115">
            <v>0</v>
          </cell>
          <cell r="F115">
            <v>0</v>
          </cell>
          <cell r="G115">
            <v>0</v>
          </cell>
          <cell r="H115">
            <v>0</v>
          </cell>
          <cell r="I115">
            <v>0</v>
          </cell>
        </row>
        <row r="116">
          <cell r="A116" t="str">
            <v xml:space="preserve">  Outcome</v>
          </cell>
          <cell r="B116">
            <v>12.725223463082628</v>
          </cell>
          <cell r="C116">
            <v>11.594930659966318</v>
          </cell>
          <cell r="D116">
            <v>12.386429106793774</v>
          </cell>
          <cell r="E116">
            <v>0</v>
          </cell>
          <cell r="F116">
            <v>0</v>
          </cell>
          <cell r="G116">
            <v>0</v>
          </cell>
          <cell r="H116">
            <v>0</v>
          </cell>
          <cell r="I116">
            <v>0</v>
          </cell>
        </row>
        <row r="118">
          <cell r="A118" t="str">
            <v>Net Foreign Assets of the Banking</v>
          </cell>
          <cell r="B118" t="str">
            <v>FNFA</v>
          </cell>
        </row>
        <row r="119">
          <cell r="A119" t="str">
            <v xml:space="preserve">  System (billions) 5/</v>
          </cell>
        </row>
        <row r="120">
          <cell r="A120" t="str">
            <v xml:space="preserve">  Original program 2/</v>
          </cell>
          <cell r="E120">
            <v>88.7</v>
          </cell>
          <cell r="F120">
            <v>169.6</v>
          </cell>
          <cell r="G120">
            <v>279.5</v>
          </cell>
          <cell r="H120">
            <v>309.88634690225274</v>
          </cell>
          <cell r="I120">
            <v>379.97248813671615</v>
          </cell>
        </row>
        <row r="121">
          <cell r="A121" t="str">
            <v xml:space="preserve">                       review 3/</v>
          </cell>
        </row>
        <row r="122">
          <cell r="A122" t="str">
            <v xml:space="preserve">  Outcome</v>
          </cell>
          <cell r="B122">
            <v>15.6</v>
          </cell>
          <cell r="C122">
            <v>51.4</v>
          </cell>
          <cell r="D122">
            <v>104</v>
          </cell>
        </row>
        <row r="124">
          <cell r="A124" t="str">
            <v>Net Domestic Assets of the Banking</v>
          </cell>
          <cell r="B124" t="str">
            <v>FNDA</v>
          </cell>
        </row>
        <row r="125">
          <cell r="A125" t="str">
            <v xml:space="preserve">  System (billions) 5/</v>
          </cell>
        </row>
        <row r="126">
          <cell r="A126" t="str">
            <v xml:space="preserve">  Original program 2/</v>
          </cell>
          <cell r="E126">
            <v>701.7</v>
          </cell>
          <cell r="F126">
            <v>735.6</v>
          </cell>
          <cell r="G126">
            <v>700.4</v>
          </cell>
          <cell r="H126">
            <v>756.61744354341306</v>
          </cell>
          <cell r="I126">
            <v>784.84948858783639</v>
          </cell>
        </row>
        <row r="127">
          <cell r="A127" t="str">
            <v xml:space="preserve">                       review 3/</v>
          </cell>
        </row>
        <row r="128">
          <cell r="A128" t="str">
            <v xml:space="preserve">  Outcome</v>
          </cell>
          <cell r="B128">
            <v>564.79999999999995</v>
          </cell>
          <cell r="C128">
            <v>578.9</v>
          </cell>
          <cell r="D128">
            <v>610.1</v>
          </cell>
        </row>
        <row r="130">
          <cell r="A130" t="str">
            <v>Broad money (billions) 5/</v>
          </cell>
          <cell r="B130" t="str">
            <v>FMB</v>
          </cell>
        </row>
        <row r="131">
          <cell r="A131" t="str">
            <v xml:space="preserve">  Original program 2/</v>
          </cell>
          <cell r="E131">
            <v>790.4</v>
          </cell>
          <cell r="F131">
            <v>905.2</v>
          </cell>
          <cell r="G131">
            <v>979.9</v>
          </cell>
          <cell r="H131">
            <v>1066.5037904456658</v>
          </cell>
          <cell r="I131">
            <v>1164.8219767245525</v>
          </cell>
        </row>
        <row r="132">
          <cell r="A132" t="str">
            <v xml:space="preserve">                       review 3/</v>
          </cell>
        </row>
        <row r="133">
          <cell r="A133" t="str">
            <v xml:space="preserve">  Outcome</v>
          </cell>
          <cell r="B133">
            <v>580.4</v>
          </cell>
          <cell r="C133">
            <v>630.29999999999995</v>
          </cell>
          <cell r="D133">
            <v>714.1</v>
          </cell>
        </row>
        <row r="135">
          <cell r="A135" t="str">
            <v xml:space="preserve">Nominal interest rate (percent) </v>
          </cell>
          <cell r="B135" t="str">
            <v>FI</v>
          </cell>
        </row>
        <row r="136">
          <cell r="A136" t="str">
            <v>Central Bank Repurchase rate 6/</v>
          </cell>
        </row>
        <row r="137">
          <cell r="A137" t="str">
            <v xml:space="preserve">  Original program 2/</v>
          </cell>
          <cell r="E137">
            <v>6.5</v>
          </cell>
          <cell r="F137">
            <v>6.5</v>
          </cell>
          <cell r="G137">
            <v>6.5</v>
          </cell>
          <cell r="H137">
            <v>6.5</v>
          </cell>
          <cell r="I137">
            <v>6.5</v>
          </cell>
        </row>
        <row r="138">
          <cell r="A138" t="str">
            <v xml:space="preserve">                       review 3/</v>
          </cell>
        </row>
        <row r="139">
          <cell r="A139" t="str">
            <v xml:space="preserve">  Outcome</v>
          </cell>
          <cell r="B139">
            <v>6</v>
          </cell>
          <cell r="C139">
            <v>6.25</v>
          </cell>
          <cell r="D139">
            <v>5.75</v>
          </cell>
        </row>
        <row r="141">
          <cell r="A141" t="str">
            <v>GDP (domestic currency, billions)</v>
          </cell>
          <cell r="B141" t="str">
            <v>NGDP</v>
          </cell>
        </row>
        <row r="142">
          <cell r="A142" t="str">
            <v xml:space="preserve">  Original program 2/</v>
          </cell>
          <cell r="E142">
            <v>3113.9978938172867</v>
          </cell>
          <cell r="F142">
            <v>3379.6776481175584</v>
          </cell>
          <cell r="G142">
            <v>3549.6144085144274</v>
          </cell>
          <cell r="H142">
            <v>3881.0782295088306</v>
          </cell>
          <cell r="I142">
            <v>4188.4106318049153</v>
          </cell>
        </row>
        <row r="143">
          <cell r="A143" t="str">
            <v xml:space="preserve">                       review 3/</v>
          </cell>
        </row>
        <row r="144">
          <cell r="A144" t="str">
            <v xml:space="preserve">  Outcome</v>
          </cell>
          <cell r="B144">
            <v>2553.1968137343379</v>
          </cell>
          <cell r="C144">
            <v>2746.027633432393</v>
          </cell>
          <cell r="D144">
            <v>2924.9753651864348</v>
          </cell>
        </row>
        <row r="147">
          <cell r="A147" t="str">
            <v>1/ t= 2000</v>
          </cell>
        </row>
        <row r="148">
          <cell r="A148" t="str">
            <v>2/  EBS/01/9, January 31, 2001.</v>
          </cell>
        </row>
        <row r="149">
          <cell r="A149" t="str">
            <v>3/ First review</v>
          </cell>
        </row>
        <row r="150">
          <cell r="A150" t="str">
            <v>4/ Gross Domestic saving.</v>
          </cell>
        </row>
        <row r="151">
          <cell r="A151" t="str">
            <v>5/ Valued at programmed exchange rate.</v>
          </cell>
        </row>
        <row r="152">
          <cell r="A152" t="str">
            <v>6/ TIPP</v>
          </cell>
        </row>
      </sheetData>
      <sheetData sheetId="21" refreshError="1">
        <row r="13">
          <cell r="A13" t="str">
            <v xml:space="preserve">  Outcome</v>
          </cell>
          <cell r="B13">
            <v>657.33692393352749</v>
          </cell>
          <cell r="C13">
            <v>732.69162100101903</v>
          </cell>
          <cell r="D13">
            <v>766.82733818194151</v>
          </cell>
        </row>
        <row r="15">
          <cell r="A15" t="str">
            <v>B.  Merchandise imports (+ sign)</v>
          </cell>
          <cell r="B15" t="str">
            <v>BMT</v>
          </cell>
        </row>
        <row r="16">
          <cell r="A16" t="str">
            <v xml:space="preserve">  Original program 3/</v>
          </cell>
          <cell r="E16">
            <v>1016.0348659039764</v>
          </cell>
          <cell r="F16">
            <v>1122.9544091056339</v>
          </cell>
          <cell r="G16">
            <v>1206.2077804054395</v>
          </cell>
          <cell r="H16">
            <v>1345.1586966538114</v>
          </cell>
          <cell r="I16">
            <v>1410.2875956582495</v>
          </cell>
        </row>
        <row r="17">
          <cell r="A17" t="str">
            <v xml:space="preserve">                       review 3/</v>
          </cell>
        </row>
        <row r="18">
          <cell r="A18" t="str">
            <v xml:space="preserve">  Outcome</v>
          </cell>
          <cell r="B18">
            <v>854.61681992581418</v>
          </cell>
          <cell r="C18">
            <v>949.69169289958882</v>
          </cell>
          <cell r="D18">
            <v>1005.4023791359809</v>
          </cell>
        </row>
        <row r="20">
          <cell r="A20" t="str">
            <v>Export volume (percentage change)</v>
          </cell>
          <cell r="B20" t="str">
            <v>TXR_C</v>
          </cell>
        </row>
        <row r="21">
          <cell r="A21" t="str">
            <v xml:space="preserve">  Original program 3/</v>
          </cell>
          <cell r="E21">
            <v>-4.4784124293580918</v>
          </cell>
          <cell r="F21">
            <v>11.606601614435053</v>
          </cell>
          <cell r="G21">
            <v>6.6301882883113894</v>
          </cell>
          <cell r="H21">
            <v>-0.49435367053664026</v>
          </cell>
          <cell r="I21">
            <v>6.2903218870161925</v>
          </cell>
        </row>
        <row r="22">
          <cell r="A22" t="str">
            <v xml:space="preserve">                       review 3/</v>
          </cell>
        </row>
        <row r="23">
          <cell r="A23" t="str">
            <v xml:space="preserve">  Outcome</v>
          </cell>
          <cell r="B23">
            <v>-2.8802369076469048</v>
          </cell>
          <cell r="C23">
            <v>9.2249221458262411</v>
          </cell>
          <cell r="D23">
            <v>12.714110814007684</v>
          </cell>
        </row>
        <row r="25">
          <cell r="A25" t="str">
            <v>Import volume (percentage change)</v>
          </cell>
          <cell r="B25" t="str">
            <v>TMR_C</v>
          </cell>
        </row>
        <row r="26">
          <cell r="A26" t="str">
            <v xml:space="preserve">  Original program 3/</v>
          </cell>
          <cell r="E26">
            <v>2.0732057637448342</v>
          </cell>
          <cell r="F26">
            <v>13.697167070064008</v>
          </cell>
          <cell r="G26">
            <v>3.7529942888598233</v>
          </cell>
          <cell r="H26">
            <v>7.8228476366122512</v>
          </cell>
          <cell r="I26">
            <v>4.6198286278781309</v>
          </cell>
        </row>
        <row r="27">
          <cell r="A27" t="str">
            <v xml:space="preserve">                       review 3/</v>
          </cell>
        </row>
        <row r="28">
          <cell r="A28" t="str">
            <v xml:space="preserve">  Outcome</v>
          </cell>
          <cell r="B28">
            <v>0.94972055860704785</v>
          </cell>
          <cell r="C28">
            <v>16.259379686691599</v>
          </cell>
          <cell r="D28">
            <v>9.9723501452979146</v>
          </cell>
        </row>
        <row r="30">
          <cell r="A30" t="str">
            <v>Export unit value (percentage change)</v>
          </cell>
          <cell r="B30" t="str">
            <v>TXP_C</v>
          </cell>
        </row>
        <row r="31">
          <cell r="A31" t="str">
            <v xml:space="preserve">  Original program 3/</v>
          </cell>
          <cell r="E31">
            <v>5.7894706122368911</v>
          </cell>
          <cell r="F31">
            <v>1.2051295049284372</v>
          </cell>
          <cell r="G31">
            <v>-2.3103436451795356</v>
          </cell>
          <cell r="H31">
            <v>1.9069673191340453</v>
          </cell>
          <cell r="I31">
            <v>1.7140327286124357</v>
          </cell>
        </row>
        <row r="32">
          <cell r="A32" t="str">
            <v xml:space="preserve">                       review 3/</v>
          </cell>
        </row>
        <row r="33">
          <cell r="A33" t="str">
            <v xml:space="preserve">  Outcome</v>
          </cell>
          <cell r="B33">
            <v>7.5583461663620843</v>
          </cell>
          <cell r="C33">
            <v>-0.96818371146399906</v>
          </cell>
          <cell r="D33">
            <v>-1.7563559570825449</v>
          </cell>
        </row>
        <row r="35">
          <cell r="A35" t="str">
            <v>Import unit value (percent change)</v>
          </cell>
          <cell r="B35" t="str">
            <v>TMP_C</v>
          </cell>
        </row>
        <row r="36">
          <cell r="A36" t="str">
            <v xml:space="preserve">  Original program 3/</v>
          </cell>
          <cell r="E36">
            <v>10.039523021537944</v>
          </cell>
          <cell r="F36">
            <v>-3.2246921459265332</v>
          </cell>
          <cell r="G36">
            <v>-9.7810180951285464E-2</v>
          </cell>
          <cell r="H36">
            <v>9.4779167245429008E-3</v>
          </cell>
          <cell r="I36">
            <v>0.23542053606022684</v>
          </cell>
        </row>
        <row r="37">
          <cell r="A37" t="str">
            <v xml:space="preserve">                       review 3/</v>
          </cell>
        </row>
        <row r="38">
          <cell r="A38" t="str">
            <v xml:space="preserve">  Outcome</v>
          </cell>
          <cell r="B38">
            <v>5.1505890012939259</v>
          </cell>
          <cell r="C38">
            <v>-5.321612590195901</v>
          </cell>
          <cell r="D38">
            <v>1.9565132618250658</v>
          </cell>
        </row>
        <row r="40">
          <cell r="A40" t="str">
            <v>C.  Noninterest services (net) and</v>
          </cell>
          <cell r="B40" t="str">
            <v>BS_O</v>
          </cell>
        </row>
        <row r="41">
          <cell r="A41" t="str">
            <v xml:space="preserve">      Private Transfers</v>
          </cell>
        </row>
        <row r="42">
          <cell r="A42" t="str">
            <v xml:space="preserve">  Original program 3/</v>
          </cell>
          <cell r="B42">
            <v>0</v>
          </cell>
          <cell r="C42">
            <v>0</v>
          </cell>
          <cell r="D42">
            <v>0</v>
          </cell>
          <cell r="E42">
            <v>94.685182292642537</v>
          </cell>
          <cell r="F42">
            <v>150.66561542947852</v>
          </cell>
          <cell r="G42">
            <v>162.81581770262113</v>
          </cell>
          <cell r="H42">
            <v>168.44391206688175</v>
          </cell>
          <cell r="I42">
            <v>176.34363148371631</v>
          </cell>
        </row>
        <row r="43">
          <cell r="A43" t="str">
            <v xml:space="preserve">                       review 3/</v>
          </cell>
          <cell r="B43">
            <v>0</v>
          </cell>
          <cell r="C43">
            <v>0</v>
          </cell>
          <cell r="D43">
            <v>0</v>
          </cell>
          <cell r="E43">
            <v>0</v>
          </cell>
          <cell r="F43">
            <v>0</v>
          </cell>
          <cell r="G43">
            <v>0</v>
          </cell>
          <cell r="H43">
            <v>0</v>
          </cell>
          <cell r="I43">
            <v>0</v>
          </cell>
        </row>
        <row r="44">
          <cell r="A44" t="str">
            <v xml:space="preserve">  Outcome</v>
          </cell>
          <cell r="B44">
            <v>38.522297612265049</v>
          </cell>
          <cell r="C44">
            <v>25.867844043454852</v>
          </cell>
          <cell r="D44">
            <v>42.562022914958618</v>
          </cell>
          <cell r="E44">
            <v>0</v>
          </cell>
          <cell r="F44">
            <v>0</v>
          </cell>
          <cell r="G44">
            <v>0</v>
          </cell>
          <cell r="H44">
            <v>0</v>
          </cell>
          <cell r="I44">
            <v>0</v>
          </cell>
        </row>
        <row r="46">
          <cell r="A46" t="str">
            <v xml:space="preserve">D.  Services, Credit and Private </v>
          </cell>
          <cell r="B46" t="str">
            <v>BXS_O</v>
          </cell>
        </row>
        <row r="47">
          <cell r="A47" t="str">
            <v xml:space="preserve">    Transfers (excl. interest receipts)</v>
          </cell>
        </row>
        <row r="48">
          <cell r="A48" t="str">
            <v xml:space="preserve">  Original program 3/</v>
          </cell>
          <cell r="E48">
            <v>482.0064104038276</v>
          </cell>
          <cell r="F48">
            <v>551.16779241650261</v>
          </cell>
          <cell r="G48">
            <v>590.22850338117883</v>
          </cell>
          <cell r="H48">
            <v>631.66175415347891</v>
          </cell>
          <cell r="I48">
            <v>657.32340884220321</v>
          </cell>
          <cell r="K48" t="str">
            <v>this should be: services (credit) +income (credit)</v>
          </cell>
        </row>
        <row r="49">
          <cell r="A49" t="str">
            <v xml:space="preserve">                       review 3/</v>
          </cell>
          <cell r="K49" t="str">
            <v xml:space="preserve"> - interest received + private transfers (net)</v>
          </cell>
        </row>
        <row r="50">
          <cell r="A50" t="str">
            <v xml:space="preserve">  Outcome</v>
          </cell>
          <cell r="B50">
            <v>344.80818037300145</v>
          </cell>
          <cell r="C50">
            <v>398.96164387280879</v>
          </cell>
          <cell r="D50">
            <v>426.16646527814146</v>
          </cell>
        </row>
        <row r="52">
          <cell r="A52" t="str">
            <v xml:space="preserve">E.  Services, Debit </v>
          </cell>
          <cell r="B52" t="str">
            <v>BMS_O</v>
          </cell>
        </row>
        <row r="53">
          <cell r="A53" t="str">
            <v xml:space="preserve">   (excl. interest payments) (+ sign)</v>
          </cell>
        </row>
        <row r="54">
          <cell r="A54" t="str">
            <v xml:space="preserve">  Original program 3/</v>
          </cell>
          <cell r="E54">
            <v>387.32122811118506</v>
          </cell>
          <cell r="F54">
            <v>400.50217698702409</v>
          </cell>
          <cell r="G54">
            <v>427.41268567855769</v>
          </cell>
          <cell r="H54">
            <v>463.21784208659716</v>
          </cell>
          <cell r="I54">
            <v>480.9797773584869</v>
          </cell>
          <cell r="K54" t="str">
            <v>this should be: services (debit) + income (debit)</v>
          </cell>
        </row>
        <row r="55">
          <cell r="A55" t="str">
            <v xml:space="preserve">                       review 3/</v>
          </cell>
          <cell r="K55" t="str">
            <v>- interest due</v>
          </cell>
        </row>
        <row r="56">
          <cell r="A56" t="str">
            <v xml:space="preserve">  Outcome</v>
          </cell>
          <cell r="B56">
            <v>306.2858827607364</v>
          </cell>
          <cell r="C56">
            <v>373.09379982935394</v>
          </cell>
          <cell r="D56">
            <v>383.60444236318284</v>
          </cell>
          <cell r="K56" t="str">
            <v>+adjustment for rounding</v>
          </cell>
        </row>
        <row r="58">
          <cell r="A58" t="str">
            <v>F.  Scheduled Net Interest Payments (+)</v>
          </cell>
          <cell r="B58" t="str">
            <v>BS_I</v>
          </cell>
        </row>
        <row r="59">
          <cell r="A59" t="str">
            <v xml:space="preserve">  Original program 3/</v>
          </cell>
          <cell r="E59">
            <v>54.457968388558278</v>
          </cell>
          <cell r="F59">
            <v>46.657323778616892</v>
          </cell>
          <cell r="G59">
            <v>51.924374594243965</v>
          </cell>
          <cell r="H59">
            <v>49.819315642465064</v>
          </cell>
          <cell r="I59">
            <v>49.387310769015599</v>
          </cell>
          <cell r="K59" t="str">
            <v>Income debit interest - income credit interest</v>
          </cell>
        </row>
        <row r="60">
          <cell r="A60" t="str">
            <v xml:space="preserve">                       review 3/</v>
          </cell>
        </row>
        <row r="61">
          <cell r="A61" t="str">
            <v xml:space="preserve">  Outcome</v>
          </cell>
          <cell r="B61">
            <v>79.981702531166448</v>
          </cell>
          <cell r="C61">
            <v>53.421140090089402</v>
          </cell>
          <cell r="D61">
            <v>60.422150254338774</v>
          </cell>
        </row>
        <row r="63">
          <cell r="A63" t="str">
            <v>G.  Current account (excl. official</v>
          </cell>
          <cell r="B63" t="str">
            <v>BCAX</v>
          </cell>
        </row>
        <row r="64">
          <cell r="A64" t="str">
            <v xml:space="preserve">    transfers) (A-B+C-F)</v>
          </cell>
        </row>
        <row r="65">
          <cell r="A65" t="str">
            <v xml:space="preserve">  Original program 3/</v>
          </cell>
          <cell r="E65">
            <v>-276.60023691053038</v>
          </cell>
          <cell r="F65">
            <v>-230.37256330716284</v>
          </cell>
          <cell r="G65">
            <v>-244.76925284537899</v>
          </cell>
          <cell r="H65">
            <v>-333.22070536561097</v>
          </cell>
          <cell r="I65">
            <v>-317.16549846926273</v>
          </cell>
        </row>
        <row r="66">
          <cell r="A66" t="str">
            <v xml:space="preserve">                       review 3/</v>
          </cell>
          <cell r="K66" t="str">
            <v>should be: current account (5th manual)</v>
          </cell>
        </row>
        <row r="67">
          <cell r="A67" t="str">
            <v xml:space="preserve">  Outcome</v>
          </cell>
          <cell r="B67">
            <v>-238.73930091118831</v>
          </cell>
          <cell r="C67">
            <v>-244.52767114499227</v>
          </cell>
          <cell r="D67">
            <v>-256.4162270527616</v>
          </cell>
          <cell r="K67" t="str">
            <v>-current official transfers</v>
          </cell>
        </row>
        <row r="69">
          <cell r="A69" t="str">
            <v>Current account (excl. official</v>
          </cell>
          <cell r="C69" t="str">
            <v>_x001E_1_CHECK_x001F_ (= 0)</v>
          </cell>
        </row>
        <row r="70">
          <cell r="A70" t="str">
            <v xml:space="preserve">    transfers)</v>
          </cell>
        </row>
        <row r="71">
          <cell r="A71" t="str">
            <v xml:space="preserve">  Original program 3/</v>
          </cell>
          <cell r="B71">
            <v>0</v>
          </cell>
          <cell r="C71">
            <v>0</v>
          </cell>
          <cell r="D71">
            <v>0</v>
          </cell>
          <cell r="E71">
            <v>0</v>
          </cell>
          <cell r="F71">
            <v>0</v>
          </cell>
          <cell r="G71">
            <v>-2.8421709430404007E-13</v>
          </cell>
          <cell r="H71">
            <v>0</v>
          </cell>
          <cell r="I71">
            <v>0</v>
          </cell>
        </row>
        <row r="72">
          <cell r="A72" t="str">
            <v xml:space="preserve">                       review 3/</v>
          </cell>
          <cell r="B72">
            <v>0</v>
          </cell>
          <cell r="C72">
            <v>0</v>
          </cell>
          <cell r="D72">
            <v>0</v>
          </cell>
          <cell r="E72">
            <v>0</v>
          </cell>
          <cell r="F72">
            <v>0</v>
          </cell>
          <cell r="G72">
            <v>0</v>
          </cell>
          <cell r="H72">
            <v>0</v>
          </cell>
          <cell r="I72">
            <v>0</v>
          </cell>
        </row>
        <row r="73">
          <cell r="A73" t="str">
            <v xml:space="preserve">  Outcome</v>
          </cell>
          <cell r="B73">
            <v>2.2737367544323206E-13</v>
          </cell>
          <cell r="C73">
            <v>-2.5696800212074322E-2</v>
          </cell>
          <cell r="D73">
            <v>-1.8941240657966318E-2</v>
          </cell>
          <cell r="E73">
            <v>0</v>
          </cell>
          <cell r="F73">
            <v>0</v>
          </cell>
          <cell r="G73">
            <v>0</v>
          </cell>
          <cell r="H73">
            <v>0</v>
          </cell>
          <cell r="I73">
            <v>0</v>
          </cell>
        </row>
        <row r="76">
          <cell r="A76" t="str">
            <v>Table 6.  Balance of payments and debt (continued)</v>
          </cell>
        </row>
        <row r="79">
          <cell r="A79" t="str">
            <v>Date 2/</v>
          </cell>
          <cell r="B79" t="str">
            <v>t-3</v>
          </cell>
          <cell r="C79" t="str">
            <v>t-2</v>
          </cell>
          <cell r="D79" t="str">
            <v>t-1</v>
          </cell>
          <cell r="E79" t="str">
            <v>t</v>
          </cell>
          <cell r="F79" t="str">
            <v>t+1</v>
          </cell>
          <cell r="G79" t="str">
            <v>t+2</v>
          </cell>
          <cell r="H79" t="str">
            <v>t+3</v>
          </cell>
          <cell r="I79" t="str">
            <v>t+4</v>
          </cell>
        </row>
        <row r="80">
          <cell r="A80" t="str">
            <v>Please fill in the year 't'</v>
          </cell>
          <cell r="B80">
            <v>1997</v>
          </cell>
          <cell r="C80">
            <v>1998</v>
          </cell>
          <cell r="D80">
            <v>1999</v>
          </cell>
          <cell r="E80">
            <v>2000</v>
          </cell>
          <cell r="F80">
            <v>2001</v>
          </cell>
          <cell r="G80">
            <v>2002</v>
          </cell>
          <cell r="H80">
            <v>2003</v>
          </cell>
          <cell r="I80">
            <v>2004</v>
          </cell>
        </row>
        <row r="82">
          <cell r="A82" t="str">
            <v>H.  Official transfers (net) 5/</v>
          </cell>
          <cell r="B82" t="str">
            <v>BTRG</v>
          </cell>
        </row>
        <row r="83">
          <cell r="A83" t="str">
            <v xml:space="preserve">  Original program 3/</v>
          </cell>
          <cell r="E83">
            <v>109.52885587231327</v>
          </cell>
          <cell r="F83">
            <v>142.82182212389171</v>
          </cell>
          <cell r="G83">
            <v>132.72477032910365</v>
          </cell>
          <cell r="H83">
            <v>137.06980959825262</v>
          </cell>
          <cell r="I83">
            <v>151.84814963389678</v>
          </cell>
        </row>
        <row r="84">
          <cell r="A84" t="str">
            <v xml:space="preserve">                       review 3/</v>
          </cell>
          <cell r="K84" t="str">
            <v>including project grants, current transfers (but excluding budgetary grants; part of the financing) and debt cancellation see footnote 5/</v>
          </cell>
        </row>
        <row r="85">
          <cell r="A85" t="str">
            <v xml:space="preserve">  Outcome</v>
          </cell>
          <cell r="B85">
            <v>156.25560279053829</v>
          </cell>
          <cell r="C85">
            <v>155.86403226284909</v>
          </cell>
          <cell r="D85">
            <v>120.84430050867755</v>
          </cell>
        </row>
        <row r="87">
          <cell r="A87" t="str">
            <v>I.  Official borrowing from multilat.</v>
          </cell>
          <cell r="B87" t="str">
            <v>BK_MB</v>
          </cell>
        </row>
        <row r="88">
          <cell r="A88" t="str">
            <v xml:space="preserve">   and bilateral lenders (excl. Fund)</v>
          </cell>
        </row>
        <row r="89">
          <cell r="A89" t="str">
            <v xml:space="preserve">  Original program 3/</v>
          </cell>
          <cell r="E89">
            <v>54.351188058384629</v>
          </cell>
          <cell r="F89">
            <v>59.957342510912284</v>
          </cell>
          <cell r="G89">
            <v>80.540301468455894</v>
          </cell>
          <cell r="H89">
            <v>110.35336862089035</v>
          </cell>
          <cell r="I89">
            <v>117.79779696366842</v>
          </cell>
          <cell r="K89" t="str">
            <v>(excluding the future financing gaps)</v>
          </cell>
        </row>
        <row r="90">
          <cell r="A90" t="str">
            <v xml:space="preserve">                       review 3/</v>
          </cell>
          <cell r="K90" t="str">
            <v>project loans only; program loans are part of financing gap</v>
          </cell>
        </row>
        <row r="91">
          <cell r="A91" t="str">
            <v xml:space="preserve">  Outcome</v>
          </cell>
          <cell r="B91">
            <v>154.01448657521584</v>
          </cell>
          <cell r="C91">
            <v>115.3896625945931</v>
          </cell>
          <cell r="D91">
            <v>97.650758580338845</v>
          </cell>
        </row>
        <row r="93">
          <cell r="A93" t="str">
            <v>J.  Public commercial borrowing, MLT</v>
          </cell>
          <cell r="B93" t="str">
            <v>BK_PF</v>
          </cell>
        </row>
        <row r="94">
          <cell r="A94" t="str">
            <v xml:space="preserve">  Original program 3/</v>
          </cell>
          <cell r="E94">
            <v>0</v>
          </cell>
          <cell r="F94">
            <v>0</v>
          </cell>
          <cell r="G94">
            <v>0</v>
          </cell>
          <cell r="H94">
            <v>0</v>
          </cell>
          <cell r="I94">
            <v>0</v>
          </cell>
        </row>
        <row r="95">
          <cell r="A95" t="str">
            <v xml:space="preserve">                       review 3/</v>
          </cell>
        </row>
        <row r="96">
          <cell r="A96" t="str">
            <v xml:space="preserve">  Outcome</v>
          </cell>
          <cell r="B96">
            <v>0</v>
          </cell>
          <cell r="C96">
            <v>0</v>
          </cell>
          <cell r="D96">
            <v>0</v>
          </cell>
        </row>
        <row r="98">
          <cell r="A98" t="str">
            <v xml:space="preserve">K.  Other net inflows (including </v>
          </cell>
          <cell r="B98" t="str">
            <v>BKMEO</v>
          </cell>
        </row>
        <row r="99">
          <cell r="A99" t="str">
            <v xml:space="preserve">    errors and omissions) 6/</v>
          </cell>
        </row>
        <row r="100">
          <cell r="A100" t="str">
            <v xml:space="preserve">  Original program 3/</v>
          </cell>
          <cell r="E100">
            <v>100.50912138254563</v>
          </cell>
          <cell r="F100">
            <v>90.53451460932169</v>
          </cell>
          <cell r="G100">
            <v>135.73121218884521</v>
          </cell>
          <cell r="H100">
            <v>103.37055035417342</v>
          </cell>
          <cell r="I100">
            <v>103.68300459118757</v>
          </cell>
        </row>
        <row r="101">
          <cell r="A101" t="str">
            <v xml:space="preserve">                       review 3/</v>
          </cell>
          <cell r="K101" t="str">
            <v>residual of the financial account</v>
          </cell>
        </row>
        <row r="102">
          <cell r="A102" t="str">
            <v xml:space="preserve">  Outcome</v>
          </cell>
          <cell r="B102">
            <v>69.92282591806088</v>
          </cell>
          <cell r="C102">
            <v>21.745546436671642</v>
          </cell>
          <cell r="D102">
            <v>120.60641802736124</v>
          </cell>
        </row>
        <row r="104">
          <cell r="A104" t="str">
            <v xml:space="preserve">L.  Scheduled principal payments </v>
          </cell>
          <cell r="B104" t="str">
            <v>BK_SP</v>
          </cell>
        </row>
        <row r="105">
          <cell r="A105" t="str">
            <v xml:space="preserve">    (excl. Fund) (+ sign)</v>
          </cell>
        </row>
        <row r="106">
          <cell r="A106" t="str">
            <v xml:space="preserve">  Original program 3/</v>
          </cell>
          <cell r="E106">
            <v>66.310585037832723</v>
          </cell>
          <cell r="F106">
            <v>70.897680500381057</v>
          </cell>
          <cell r="G106">
            <v>86.031180425869266</v>
          </cell>
          <cell r="H106">
            <v>73.45396098828013</v>
          </cell>
          <cell r="I106">
            <v>70.104054778378284</v>
          </cell>
        </row>
        <row r="107">
          <cell r="A107" t="str">
            <v xml:space="preserve">                       review 3/</v>
          </cell>
        </row>
        <row r="108">
          <cell r="A108" t="str">
            <v xml:space="preserve">  Outcome</v>
          </cell>
          <cell r="B108">
            <v>91.636751915407316</v>
          </cell>
          <cell r="C108">
            <v>74.286808925277271</v>
          </cell>
          <cell r="D108">
            <v>63.633563752108756</v>
          </cell>
        </row>
        <row r="110">
          <cell r="A110" t="str">
            <v>M.  Overall balance (G+H+I+J+K-L)</v>
          </cell>
          <cell r="B110" t="str">
            <v>BO</v>
          </cell>
        </row>
        <row r="111">
          <cell r="A111" t="str">
            <v xml:space="preserve">  Original program 3/</v>
          </cell>
          <cell r="E111">
            <v>-78.521656635119598</v>
          </cell>
          <cell r="F111">
            <v>-7.9565645634182092</v>
          </cell>
          <cell r="G111">
            <v>18.195850715156492</v>
          </cell>
          <cell r="H111">
            <v>-55.880937780574698</v>
          </cell>
          <cell r="I111">
            <v>-13.940602058888244</v>
          </cell>
        </row>
        <row r="112">
          <cell r="A112" t="str">
            <v xml:space="preserve">                       review 3/</v>
          </cell>
          <cell r="K112" t="str">
            <v>overall balance (5th manual)- program grants and loans and deposit money bank</v>
          </cell>
        </row>
        <row r="113">
          <cell r="A113" t="str">
            <v xml:space="preserve">  Outcome</v>
          </cell>
          <cell r="B113">
            <v>49.816862457219393</v>
          </cell>
          <cell r="C113">
            <v>-25.815238776155699</v>
          </cell>
          <cell r="D113">
            <v>19.051686311507279</v>
          </cell>
        </row>
        <row r="115">
          <cell r="A115" t="str">
            <v>Overall balance</v>
          </cell>
          <cell r="B115" t="str">
            <v>_x001E_1_CHECK_x001F_ (= 0)</v>
          </cell>
        </row>
        <row r="116">
          <cell r="A116" t="str">
            <v xml:space="preserve">  Original program 3/</v>
          </cell>
          <cell r="B116">
            <v>0</v>
          </cell>
          <cell r="C116">
            <v>0</v>
          </cell>
          <cell r="D116">
            <v>0</v>
          </cell>
          <cell r="E116">
            <v>0</v>
          </cell>
          <cell r="F116">
            <v>0</v>
          </cell>
          <cell r="G116">
            <v>0</v>
          </cell>
          <cell r="H116">
            <v>0</v>
          </cell>
          <cell r="I116">
            <v>0</v>
          </cell>
        </row>
        <row r="117">
          <cell r="A117" t="str">
            <v xml:space="preserve">                       review 3/</v>
          </cell>
          <cell r="B117">
            <v>0</v>
          </cell>
          <cell r="C117">
            <v>0</v>
          </cell>
          <cell r="D117">
            <v>0</v>
          </cell>
          <cell r="E117">
            <v>0</v>
          </cell>
          <cell r="F117">
            <v>0</v>
          </cell>
          <cell r="G117">
            <v>0</v>
          </cell>
          <cell r="H117">
            <v>0</v>
          </cell>
          <cell r="I117">
            <v>0</v>
          </cell>
        </row>
        <row r="118">
          <cell r="A118" t="str">
            <v xml:space="preserve">  Outcome</v>
          </cell>
          <cell r="B118">
            <v>0</v>
          </cell>
          <cell r="C118">
            <v>0</v>
          </cell>
          <cell r="D118">
            <v>0</v>
          </cell>
          <cell r="E118">
            <v>0</v>
          </cell>
          <cell r="F118">
            <v>0</v>
          </cell>
          <cell r="G118">
            <v>0</v>
          </cell>
          <cell r="H118">
            <v>0</v>
          </cell>
          <cell r="I118">
            <v>0</v>
          </cell>
        </row>
        <row r="121">
          <cell r="A121" t="str">
            <v>Table 6. Balance of payments and debt (concluded)</v>
          </cell>
        </row>
        <row r="123">
          <cell r="A123" t="str">
            <v>Date 2/</v>
          </cell>
          <cell r="B123" t="str">
            <v>t-3</v>
          </cell>
          <cell r="C123" t="str">
            <v>t-2</v>
          </cell>
          <cell r="D123" t="str">
            <v>t-1</v>
          </cell>
          <cell r="E123" t="str">
            <v>t</v>
          </cell>
          <cell r="F123" t="str">
            <v>t+1</v>
          </cell>
          <cell r="G123" t="str">
            <v>t+2</v>
          </cell>
          <cell r="H123" t="str">
            <v>t+3</v>
          </cell>
          <cell r="I123" t="str">
            <v>t+4</v>
          </cell>
        </row>
        <row r="124">
          <cell r="A124" t="str">
            <v>Please fill in the year 't'</v>
          </cell>
          <cell r="B124">
            <v>1997</v>
          </cell>
          <cell r="C124">
            <v>1998</v>
          </cell>
          <cell r="D124">
            <v>1999</v>
          </cell>
          <cell r="E124">
            <v>2000</v>
          </cell>
          <cell r="F124">
            <v>2001</v>
          </cell>
          <cell r="G124">
            <v>2002</v>
          </cell>
          <cell r="H124">
            <v>2003</v>
          </cell>
          <cell r="I124">
            <v>2004</v>
          </cell>
        </row>
        <row r="126">
          <cell r="A126" t="str">
            <v>N.  Change in net reserves (- incr.,</v>
          </cell>
          <cell r="B126" t="str">
            <v>BAFA</v>
          </cell>
        </row>
        <row r="127">
          <cell r="A127" t="str">
            <v xml:space="preserve">    including valuation changes)</v>
          </cell>
        </row>
        <row r="128">
          <cell r="A128" t="str">
            <v xml:space="preserve">  Original program 3/</v>
          </cell>
          <cell r="E128">
            <v>23.292323393339611</v>
          </cell>
          <cell r="F128">
            <v>-75.77156588995679</v>
          </cell>
          <cell r="G128">
            <v>-72.000652507888134</v>
          </cell>
          <cell r="H128">
            <v>3.8507309581232256</v>
          </cell>
          <cell r="I128">
            <v>-35.659488074184893</v>
          </cell>
          <cell r="K128" t="str">
            <v>excluding net use of Fund credit</v>
          </cell>
        </row>
        <row r="129">
          <cell r="A129" t="str">
            <v xml:space="preserve">                       review 3/</v>
          </cell>
        </row>
        <row r="130">
          <cell r="A130" t="str">
            <v xml:space="preserve">  Outcome</v>
          </cell>
          <cell r="B130">
            <v>-85.782714976831841</v>
          </cell>
          <cell r="C130">
            <v>-9.6307328309483609</v>
          </cell>
          <cell r="D130">
            <v>-14.312439372287594</v>
          </cell>
        </row>
        <row r="132">
          <cell r="A132" t="str">
            <v>O.  Valuation change</v>
          </cell>
          <cell r="B132" t="str">
            <v>BAVC</v>
          </cell>
        </row>
        <row r="133">
          <cell r="A133" t="str">
            <v xml:space="preserve">  Original program 3/</v>
          </cell>
          <cell r="E133">
            <v>0</v>
          </cell>
          <cell r="F133">
            <v>0</v>
          </cell>
          <cell r="G133">
            <v>0</v>
          </cell>
          <cell r="H133">
            <v>0</v>
          </cell>
          <cell r="I133">
            <v>0</v>
          </cell>
        </row>
        <row r="134">
          <cell r="A134" t="str">
            <v xml:space="preserve">                       review 3/</v>
          </cell>
        </row>
        <row r="135">
          <cell r="A135" t="str">
            <v xml:space="preserve">  Outcome</v>
          </cell>
          <cell r="B135">
            <v>0</v>
          </cell>
          <cell r="C135">
            <v>0</v>
          </cell>
          <cell r="D135">
            <v>0</v>
          </cell>
        </row>
        <row r="137">
          <cell r="A137" t="str">
            <v>P.  Use of Fund credit, net</v>
          </cell>
          <cell r="B137" t="str">
            <v>BAFLI</v>
          </cell>
        </row>
        <row r="138">
          <cell r="A138" t="str">
            <v xml:space="preserve">  Original program 3/</v>
          </cell>
          <cell r="E138">
            <v>-2.790499999999998</v>
          </cell>
          <cell r="F138">
            <v>-1.77612397657201</v>
          </cell>
          <cell r="G138">
            <v>-14.808587689274511</v>
          </cell>
          <cell r="H138">
            <v>-27.941500000000005</v>
          </cell>
          <cell r="I138">
            <v>-33.292000000000002</v>
          </cell>
        </row>
        <row r="139">
          <cell r="A139" t="str">
            <v xml:space="preserve">                       review 3/</v>
          </cell>
          <cell r="K139" t="str">
            <v>see tables: Fund disbursement part of resid. Financing gap</v>
          </cell>
        </row>
        <row r="140">
          <cell r="A140" t="str">
            <v xml:space="preserve">  Outcome</v>
          </cell>
          <cell r="B140">
            <v>-9.9627500000000015</v>
          </cell>
          <cell r="C140">
            <v>-8.7210000000000001</v>
          </cell>
          <cell r="D140">
            <v>-9.5947499999999959</v>
          </cell>
        </row>
        <row r="142">
          <cell r="A142" t="str">
            <v>Q.  Other BOP support  (program fin.)</v>
          </cell>
          <cell r="B142" t="str">
            <v>BEF_O</v>
          </cell>
        </row>
        <row r="143">
          <cell r="A143" t="str">
            <v xml:space="preserve">  Original program 3/</v>
          </cell>
          <cell r="E143">
            <v>54.671529048905569</v>
          </cell>
          <cell r="F143">
            <v>64.99847864331457</v>
          </cell>
          <cell r="G143">
            <v>48.973305033124021</v>
          </cell>
          <cell r="H143">
            <v>33.756467433829258</v>
          </cell>
          <cell r="I143">
            <v>20.801367073584377</v>
          </cell>
          <cell r="K143" t="str">
            <v>program grants + loans</v>
          </cell>
        </row>
        <row r="144">
          <cell r="A144" t="str">
            <v xml:space="preserve">                       review 3/</v>
          </cell>
        </row>
        <row r="145">
          <cell r="A145" t="str">
            <v xml:space="preserve">  Outcome</v>
          </cell>
          <cell r="B145">
            <v>17.804423266172893</v>
          </cell>
          <cell r="C145">
            <v>47.513390480126574</v>
          </cell>
          <cell r="D145">
            <v>4.876590866984035</v>
          </cell>
        </row>
        <row r="147">
          <cell r="A147" t="str">
            <v xml:space="preserve">R.  Change in external arrears </v>
          </cell>
          <cell r="B147" t="str">
            <v>BAR</v>
          </cell>
        </row>
        <row r="148">
          <cell r="A148" t="str">
            <v xml:space="preserve">    (+ increase)</v>
          </cell>
        </row>
        <row r="149">
          <cell r="A149" t="str">
            <v xml:space="preserve">  Original program 3/</v>
          </cell>
          <cell r="E149">
            <v>0</v>
          </cell>
          <cell r="F149">
            <v>0</v>
          </cell>
          <cell r="G149">
            <v>0</v>
          </cell>
          <cell r="H149">
            <v>0</v>
          </cell>
          <cell r="I149">
            <v>0</v>
          </cell>
        </row>
        <row r="150">
          <cell r="A150" t="str">
            <v xml:space="preserve">                       review 3/</v>
          </cell>
        </row>
        <row r="151">
          <cell r="A151" t="str">
            <v xml:space="preserve">  Outcome</v>
          </cell>
          <cell r="B151">
            <v>3.361674322983693</v>
          </cell>
          <cell r="C151">
            <v>-3.3938136057233268</v>
          </cell>
          <cell r="D151">
            <v>0</v>
          </cell>
        </row>
        <row r="153">
          <cell r="A153" t="str">
            <v xml:space="preserve">S.  Rescheduling contracted before </v>
          </cell>
          <cell r="B153" t="str">
            <v>BDRPT</v>
          </cell>
        </row>
        <row r="154">
          <cell r="A154" t="str">
            <v xml:space="preserve">    program 7/</v>
          </cell>
        </row>
        <row r="155">
          <cell r="A155" t="str">
            <v xml:space="preserve">  Original program 3/</v>
          </cell>
          <cell r="E155">
            <v>0</v>
          </cell>
          <cell r="F155">
            <v>0</v>
          </cell>
          <cell r="G155">
            <v>0</v>
          </cell>
          <cell r="H155">
            <v>0</v>
          </cell>
          <cell r="I155">
            <v>0</v>
          </cell>
        </row>
        <row r="156">
          <cell r="A156" t="str">
            <v xml:space="preserve">                       review 3/</v>
          </cell>
        </row>
        <row r="157">
          <cell r="A157" t="str">
            <v xml:space="preserve">  Outcome</v>
          </cell>
          <cell r="B157">
            <v>0</v>
          </cell>
          <cell r="C157">
            <v>0</v>
          </cell>
          <cell r="D157">
            <v>0</v>
          </cell>
        </row>
        <row r="158">
          <cell r="A158" t="str">
            <v xml:space="preserve">T.  Projected new rescheduling </v>
          </cell>
          <cell r="B158" t="str">
            <v>BDRPR</v>
          </cell>
        </row>
        <row r="159">
          <cell r="A159" t="str">
            <v xml:space="preserve">  Original program 3/</v>
          </cell>
          <cell r="E159">
            <v>3.310190235382954</v>
          </cell>
          <cell r="F159">
            <v>20.486319176358222</v>
          </cell>
          <cell r="G159">
            <v>19.673797074132892</v>
          </cell>
          <cell r="H159">
            <v>23.335139406292438</v>
          </cell>
          <cell r="I159">
            <v>24.938655552308337</v>
          </cell>
          <cell r="K159" t="str">
            <v>including debt relief to be granted</v>
          </cell>
        </row>
        <row r="160">
          <cell r="A160" t="str">
            <v xml:space="preserve">                       review 3/</v>
          </cell>
        </row>
        <row r="161">
          <cell r="A161" t="str">
            <v xml:space="preserve">  Outcome</v>
          </cell>
          <cell r="B161">
            <v>0</v>
          </cell>
          <cell r="C161">
            <v>0</v>
          </cell>
          <cell r="D161">
            <v>0</v>
          </cell>
        </row>
        <row r="163">
          <cell r="A163" t="str">
            <v xml:space="preserve">U. Programmed financing gap </v>
          </cell>
          <cell r="B163" t="str">
            <v>BEF_G</v>
          </cell>
        </row>
        <row r="164">
          <cell r="A164" t="str">
            <v xml:space="preserve">    (-M-N-O-P-Q-R-S-T)</v>
          </cell>
        </row>
        <row r="165">
          <cell r="A165" t="str">
            <v xml:space="preserve">  Original program 3/</v>
          </cell>
          <cell r="E165">
            <v>0</v>
          </cell>
          <cell r="F165">
            <v>0</v>
          </cell>
          <cell r="G165">
            <v>0</v>
          </cell>
          <cell r="H165">
            <v>0</v>
          </cell>
          <cell r="I165">
            <v>0</v>
          </cell>
        </row>
        <row r="166">
          <cell r="A166" t="str">
            <v xml:space="preserve">                       review 3/</v>
          </cell>
        </row>
        <row r="167">
          <cell r="A167" t="str">
            <v xml:space="preserve">  Outcome</v>
          </cell>
          <cell r="B167">
            <v>0</v>
          </cell>
          <cell r="C167">
            <v>0</v>
          </cell>
          <cell r="D167">
            <v>0</v>
          </cell>
        </row>
        <row r="169">
          <cell r="A169" t="str">
            <v>Programmed financing gap</v>
          </cell>
          <cell r="B169" t="str">
            <v>_x001E_1_CHECK_x001F_ (= 0)</v>
          </cell>
        </row>
        <row r="170">
          <cell r="A170" t="str">
            <v xml:space="preserve">  Original program 3/</v>
          </cell>
          <cell r="B170">
            <v>0</v>
          </cell>
          <cell r="C170">
            <v>0</v>
          </cell>
          <cell r="D170">
            <v>0</v>
          </cell>
          <cell r="E170">
            <v>3.8113957491454631E-2</v>
          </cell>
          <cell r="F170">
            <v>1.9456610274218633E-2</v>
          </cell>
          <cell r="G170">
            <v>-3.3712625250771566E-2</v>
          </cell>
          <cell r="H170">
            <v>22.880099982329785</v>
          </cell>
          <cell r="I170">
            <v>37.152067507180433</v>
          </cell>
        </row>
        <row r="171">
          <cell r="A171" t="str">
            <v xml:space="preserve">                       review 3/</v>
          </cell>
          <cell r="B171">
            <v>0</v>
          </cell>
          <cell r="C171">
            <v>0</v>
          </cell>
          <cell r="D171">
            <v>0</v>
          </cell>
          <cell r="E171">
            <v>0</v>
          </cell>
          <cell r="F171">
            <v>0</v>
          </cell>
          <cell r="G171">
            <v>0</v>
          </cell>
          <cell r="H171">
            <v>0</v>
          </cell>
          <cell r="I171">
            <v>0</v>
          </cell>
        </row>
        <row r="172">
          <cell r="A172" t="str">
            <v xml:space="preserve">  Outcome</v>
          </cell>
          <cell r="B172">
            <v>24.762504930455862</v>
          </cell>
          <cell r="C172">
            <v>4.7394732700812181E-2</v>
          </cell>
          <cell r="D172">
            <v>-2.1087806203723858E-2</v>
          </cell>
          <cell r="E172">
            <v>0</v>
          </cell>
          <cell r="F172">
            <v>0</v>
          </cell>
          <cell r="G172">
            <v>0</v>
          </cell>
          <cell r="H172">
            <v>0</v>
          </cell>
          <cell r="I172">
            <v>0</v>
          </cell>
        </row>
        <row r="174">
          <cell r="A174" t="str">
            <v>Gross reserves</v>
          </cell>
          <cell r="B174" t="str">
            <v>FAFA</v>
          </cell>
        </row>
        <row r="175">
          <cell r="A175" t="str">
            <v xml:space="preserve">  Original program 3/</v>
          </cell>
          <cell r="E175">
            <v>291.83064236456818</v>
          </cell>
          <cell r="F175">
            <v>363.92712547321179</v>
          </cell>
          <cell r="G175">
            <v>452.05272712146029</v>
          </cell>
          <cell r="H175">
            <v>462.16234861384498</v>
          </cell>
          <cell r="I175">
            <v>500.01279923901808</v>
          </cell>
        </row>
        <row r="176">
          <cell r="A176" t="str">
            <v xml:space="preserve">                       review 3/</v>
          </cell>
        </row>
        <row r="177">
          <cell r="A177" t="str">
            <v xml:space="preserve">  Outcome</v>
          </cell>
          <cell r="B177">
            <v>288.10794012534313</v>
          </cell>
          <cell r="C177">
            <v>306.07170851615928</v>
          </cell>
          <cell r="D177">
            <v>312.81546293092714</v>
          </cell>
        </row>
        <row r="179">
          <cell r="A179" t="str">
            <v>Cancellation of Stock of Debt 9/</v>
          </cell>
          <cell r="B179" t="str">
            <v>D_R</v>
          </cell>
        </row>
        <row r="180">
          <cell r="A180" t="str">
            <v xml:space="preserve">  Original program 3/</v>
          </cell>
          <cell r="E180">
            <v>3.310190235382954</v>
          </cell>
          <cell r="F180">
            <v>20.486319176358222</v>
          </cell>
          <cell r="G180">
            <v>19.673797074132892</v>
          </cell>
          <cell r="H180">
            <v>23.335139406292438</v>
          </cell>
          <cell r="I180">
            <v>24.938655552308337</v>
          </cell>
        </row>
        <row r="181">
          <cell r="A181" t="str">
            <v xml:space="preserve">                       review 3/</v>
          </cell>
        </row>
        <row r="182">
          <cell r="A182" t="str">
            <v xml:space="preserve">  Outcome</v>
          </cell>
          <cell r="B182">
            <v>0</v>
          </cell>
          <cell r="C182">
            <v>0</v>
          </cell>
          <cell r="D182">
            <v>0</v>
          </cell>
        </row>
        <row r="184">
          <cell r="A184" t="str">
            <v>Scheduled Debt service</v>
          </cell>
          <cell r="B184" t="str">
            <v>DS</v>
          </cell>
        </row>
        <row r="185">
          <cell r="A185" t="str">
            <v xml:space="preserve">  Original program 3/</v>
          </cell>
          <cell r="E185">
            <v>-180.51001255194117</v>
          </cell>
          <cell r="F185">
            <v>-167.560784856585</v>
          </cell>
          <cell r="G185">
            <v>-193.94797130912758</v>
          </cell>
          <cell r="H185">
            <v>-157.38681898237274</v>
          </cell>
          <cell r="I185">
            <v>-142.92336318946101</v>
          </cell>
        </row>
        <row r="186">
          <cell r="A186" t="str">
            <v xml:space="preserve">                       review 3/</v>
          </cell>
          <cell r="K186" t="str">
            <v>debt service + Fund repayments and interest</v>
          </cell>
        </row>
        <row r="187">
          <cell r="A187" t="str">
            <v xml:space="preserve">  Outcome</v>
          </cell>
          <cell r="B187">
            <v>-114.84417130494718</v>
          </cell>
          <cell r="C187">
            <v>-110.23609378590214</v>
          </cell>
          <cell r="D187">
            <v>-206.48199378254353</v>
          </cell>
        </row>
        <row r="189">
          <cell r="A189" t="str">
            <v>External debt (including Fund) 10/</v>
          </cell>
          <cell r="B189" t="str">
            <v>DL</v>
          </cell>
        </row>
        <row r="190">
          <cell r="A190" t="str">
            <v xml:space="preserve">  Original program 3/</v>
          </cell>
          <cell r="E190">
            <v>2304.4557416110229</v>
          </cell>
          <cell r="F190">
            <v>2363.5716064598796</v>
          </cell>
          <cell r="G190">
            <v>2485.1757808955786</v>
          </cell>
          <cell r="H190">
            <v>2046.5860803969363</v>
          </cell>
          <cell r="I190">
            <v>2150.1481336352026</v>
          </cell>
        </row>
        <row r="191">
          <cell r="A191" t="str">
            <v xml:space="preserve">                       review 3/</v>
          </cell>
        </row>
        <row r="192">
          <cell r="A192" t="str">
            <v xml:space="preserve">  Outcome</v>
          </cell>
          <cell r="C192">
            <v>2659.024762521035</v>
          </cell>
          <cell r="D192">
            <v>2547.8731046699831</v>
          </cell>
        </row>
        <row r="194">
          <cell r="A194" t="str">
            <v>GDP (in millions of SDRs)</v>
          </cell>
          <cell r="B194" t="str">
            <v>NGDPD</v>
          </cell>
        </row>
        <row r="195">
          <cell r="A195" t="str">
            <v xml:space="preserve">  Original program 3/</v>
          </cell>
          <cell r="E195">
            <v>3325.1372326184091</v>
          </cell>
          <cell r="F195">
            <v>3624.9819378293191</v>
          </cell>
          <cell r="G195">
            <v>3945.4459640978025</v>
          </cell>
          <cell r="H195">
            <v>4461.3547552864629</v>
          </cell>
          <cell r="I195">
            <v>4813.5175142031758</v>
          </cell>
        </row>
        <row r="196">
          <cell r="A196" t="str">
            <v xml:space="preserve">                       review 3/</v>
          </cell>
        </row>
        <row r="197">
          <cell r="A197" t="str">
            <v xml:space="preserve">  Outcome</v>
          </cell>
          <cell r="B197">
            <v>3178.8948778720373</v>
          </cell>
          <cell r="C197">
            <v>3451.6688681611422</v>
          </cell>
          <cell r="D197">
            <v>3479.0019882979177</v>
          </cell>
        </row>
        <row r="199">
          <cell r="A199" t="str">
            <v xml:space="preserve">Exchange rate vis-a-vis numeraire </v>
          </cell>
          <cell r="B199" t="str">
            <v>ENDA</v>
          </cell>
        </row>
        <row r="200">
          <cell r="A200" t="str">
            <v xml:space="preserve">   (average)</v>
          </cell>
        </row>
        <row r="201">
          <cell r="A201" t="str">
            <v xml:space="preserve">  Original program 3/</v>
          </cell>
          <cell r="E201">
            <v>936.50206772522927</v>
          </cell>
          <cell r="F201">
            <v>932.32951393444694</v>
          </cell>
          <cell r="G201">
            <v>899.67381148156494</v>
          </cell>
          <cell r="H201">
            <v>869.93266449164662</v>
          </cell>
          <cell r="I201">
            <v>870.13511833004304</v>
          </cell>
        </row>
        <row r="202">
          <cell r="A202" t="str">
            <v xml:space="preserve">                       review 3/</v>
          </cell>
        </row>
        <row r="203">
          <cell r="A203" t="str">
            <v xml:space="preserve">  Outcome</v>
          </cell>
          <cell r="B203">
            <v>803.1712</v>
          </cell>
          <cell r="C203">
            <v>795.56520000000012</v>
          </cell>
          <cell r="D203">
            <v>840.75127724128231</v>
          </cell>
        </row>
        <row r="206">
          <cell r="A206" t="str">
            <v xml:space="preserve">1/ in U.S. dollars </v>
          </cell>
        </row>
        <row r="207">
          <cell r="A207" t="str">
            <v>2/ Data should be reported for three pre-program years, and for five years beginning with the</v>
          </cell>
        </row>
        <row r="208">
          <cell r="A208" t="str">
            <v xml:space="preserve">   first program year.  The year 't' is the first year of the program.  For SBAs and EFFs</v>
          </cell>
        </row>
        <row r="209">
          <cell r="A209" t="str">
            <v xml:space="preserve">   the first program year is unchanged for each MONA report.  In contrast, annual </v>
          </cell>
        </row>
        <row r="210">
          <cell r="A210" t="str">
            <v xml:space="preserve">   arrangements under the ESAF are treated as separate programs in the MONA database.  </v>
          </cell>
        </row>
        <row r="211">
          <cell r="A211" t="str">
            <v xml:space="preserve">   Thus, the year 't' will shift for each annual arrangement.  For example, for a three-year</v>
          </cell>
        </row>
        <row r="212">
          <cell r="A212" t="str">
            <v xml:space="preserve">   ESAF beginning in 1990, 't' = 1990, when reporting data for the first annual</v>
          </cell>
        </row>
        <row r="213">
          <cell r="A213" t="str">
            <v xml:space="preserve">   arrangement, 't' = 1991 when reporting data for the second annual arrangement, and so on.</v>
          </cell>
        </row>
        <row r="214">
          <cell r="A214" t="str">
            <v>3/ Data should be as reported in the staff report of the request of the current arrangement</v>
          </cell>
        </row>
        <row r="215">
          <cell r="A215" t="str">
            <v xml:space="preserve">   (annual arrangement for ESAF) for the "original program".</v>
          </cell>
        </row>
        <row r="216">
          <cell r="A216" t="str">
            <v>4/ Data should be as reported in the staff report of each program review.  Please indicate</v>
          </cell>
        </row>
        <row r="217">
          <cell r="A217" t="str">
            <v xml:space="preserve">   the number of the review (i.e., first review, second review, etc.)</v>
          </cell>
        </row>
        <row r="218">
          <cell r="A218" t="str">
            <v>5/ Including transfers for debt cancellation of current maturities at face value.</v>
          </cell>
        </row>
        <row r="219">
          <cell r="A219" t="str">
            <v>6/ Do not include valuation changes, which should be provided in N and O.</v>
          </cell>
        </row>
        <row r="220">
          <cell r="A220" t="str">
            <v>7/ Interest and principal</v>
          </cell>
        </row>
        <row r="221">
          <cell r="A221" t="str">
            <v>8/ Please define</v>
          </cell>
        </row>
        <row r="222">
          <cell r="A222" t="str">
            <v>9/ Face value of debt canceled.</v>
          </cell>
        </row>
        <row r="223">
          <cell r="A223" t="str">
            <v>10/ Please describe coverage in terms of maturities and debtor.</v>
          </cell>
        </row>
      </sheetData>
      <sheetData sheetId="22" refreshError="1">
        <row r="13">
          <cell r="B13" t="str">
            <v>Select</v>
          </cell>
          <cell r="C13" t="str">
            <v>SeriesName</v>
          </cell>
          <cell r="D13" t="str">
            <v>CAPTION</v>
          </cell>
          <cell r="E13" t="str">
            <v>DATA</v>
          </cell>
          <cell r="F13" t="str">
            <v>EWS_MAG</v>
          </cell>
        </row>
        <row r="14">
          <cell r="B14" t="str">
            <v>ColumnLocations</v>
          </cell>
          <cell r="C14" t="str">
            <v>A</v>
          </cell>
          <cell r="D14" t="str">
            <v>G</v>
          </cell>
          <cell r="E14" t="str">
            <v>I</v>
          </cell>
          <cell r="F14" t="str">
            <v>FA</v>
          </cell>
        </row>
        <row r="17">
          <cell r="A17" t="str">
            <v>Query1</v>
          </cell>
        </row>
      </sheetData>
      <sheetData sheetId="23" refreshError="1">
        <row r="13">
          <cell r="A13" t="str">
            <v xml:space="preserve">          Annual average</v>
          </cell>
          <cell r="B13">
            <v>-1.7535569019932362</v>
          </cell>
          <cell r="C13">
            <v>-6.8714354428678348E-3</v>
          </cell>
          <cell r="D13">
            <v>-0.7438840021989801</v>
          </cell>
          <cell r="E13">
            <v>32.103851146689742</v>
          </cell>
          <cell r="F13">
            <v>8.0762024553541867</v>
          </cell>
          <cell r="G13">
            <v>2.7567980409034298</v>
          </cell>
          <cell r="H13">
            <v>1.7531647809723605</v>
          </cell>
          <cell r="I13">
            <v>-16.349916510609518</v>
          </cell>
          <cell r="J13">
            <v>0.81103000811031389</v>
          </cell>
          <cell r="K13">
            <v>0.74818986323408332</v>
          </cell>
          <cell r="L13">
            <v>2.9625489100056024</v>
          </cell>
          <cell r="M13">
            <v>2.2102674434350655</v>
          </cell>
          <cell r="N13">
            <v>1.9999999999999796</v>
          </cell>
          <cell r="O13">
            <v>1.7999999999999794</v>
          </cell>
        </row>
        <row r="14">
          <cell r="A14" t="str">
            <v xml:space="preserve">          End of period</v>
          </cell>
          <cell r="B14">
            <v>-0.7175071750717521</v>
          </cell>
          <cell r="C14">
            <v>-0.49556060293207693</v>
          </cell>
          <cell r="D14">
            <v>0.49802863664660801</v>
          </cell>
          <cell r="E14">
            <v>37.538715672104075</v>
          </cell>
          <cell r="F14">
            <v>5.5096832307461208</v>
          </cell>
          <cell r="G14">
            <v>2.4331246442800269</v>
          </cell>
          <cell r="H14">
            <v>1.9308237255174276</v>
          </cell>
          <cell r="I14">
            <v>-15.953528694676876</v>
          </cell>
          <cell r="J14">
            <v>0.48355899419729731</v>
          </cell>
          <cell r="K14">
            <v>1.3474494706448459</v>
          </cell>
          <cell r="L14">
            <v>3.8936372269705588</v>
          </cell>
          <cell r="M14">
            <v>0.54702500517909147</v>
          </cell>
          <cell r="N14">
            <v>2</v>
          </cell>
          <cell r="O14">
            <v>1.8</v>
          </cell>
        </row>
        <row r="16">
          <cell r="A16" t="str">
            <v>External sector</v>
          </cell>
        </row>
        <row r="17">
          <cell r="A17" t="str">
            <v xml:space="preserve">     Exports, f.o.b. (in CFA francs)</v>
          </cell>
          <cell r="B17" t="str">
            <v>…</v>
          </cell>
          <cell r="C17" t="str">
            <v>…</v>
          </cell>
          <cell r="D17">
            <v>-8.5698654769892357</v>
          </cell>
          <cell r="E17">
            <v>119.24716576222845</v>
          </cell>
          <cell r="F17">
            <v>10.072933897145386</v>
          </cell>
          <cell r="G17">
            <v>4.5588694744123082</v>
          </cell>
          <cell r="H17">
            <v>4.4604109828239036</v>
          </cell>
          <cell r="I17">
            <v>10.408077417550299</v>
          </cell>
          <cell r="J17">
            <v>10.603309063834887</v>
          </cell>
          <cell r="K17">
            <v>1.5663025755053406</v>
          </cell>
          <cell r="L17">
            <v>12.278570561906754</v>
          </cell>
          <cell r="M17">
            <v>4.0810819510772811</v>
          </cell>
          <cell r="N17">
            <v>1.5561071701712281</v>
          </cell>
          <cell r="O17">
            <v>8.1804696518351214</v>
          </cell>
        </row>
        <row r="18">
          <cell r="A18" t="str">
            <v xml:space="preserve">     Imports, f.o.b. (in CFA francs)</v>
          </cell>
          <cell r="B18" t="str">
            <v>…</v>
          </cell>
          <cell r="C18" t="str">
            <v>…</v>
          </cell>
          <cell r="D18">
            <v>-2.4787485487733907</v>
          </cell>
          <cell r="E18">
            <v>84.434326648534963</v>
          </cell>
          <cell r="F18">
            <v>7.0021784981170843</v>
          </cell>
          <cell r="G18">
            <v>6.4989261652232733</v>
          </cell>
          <cell r="H18">
            <v>6.1492257625356039</v>
          </cell>
          <cell r="I18">
            <v>10.07250590000095</v>
          </cell>
          <cell r="J18">
            <v>11.879116316356964</v>
          </cell>
          <cell r="K18">
            <v>12.566693013780839</v>
          </cell>
          <cell r="L18">
            <v>10.030783453414639</v>
          </cell>
          <cell r="M18">
            <v>3.6515132974034969</v>
          </cell>
          <cell r="N18">
            <v>7.833066996321314</v>
          </cell>
          <cell r="O18">
            <v>4.8661251892591517</v>
          </cell>
        </row>
        <row r="19">
          <cell r="A19" t="str">
            <v xml:space="preserve">     Export volume</v>
          </cell>
          <cell r="B19" t="str">
            <v>…</v>
          </cell>
          <cell r="C19" t="str">
            <v>…</v>
          </cell>
          <cell r="D19">
            <v>-6.0578328757118438</v>
          </cell>
          <cell r="E19">
            <v>2.8110758669202651</v>
          </cell>
          <cell r="F19">
            <v>13.131480328323274</v>
          </cell>
          <cell r="G19">
            <v>1.18505396368489</v>
          </cell>
          <cell r="H19">
            <v>-2.8802369076469048</v>
          </cell>
          <cell r="I19">
            <v>9.2249221458262411</v>
          </cell>
          <cell r="J19">
            <v>12.714110814007684</v>
          </cell>
          <cell r="K19">
            <v>-4.4784124293580918</v>
          </cell>
          <cell r="L19">
            <v>11.606601614435053</v>
          </cell>
          <cell r="M19">
            <v>6.6301882883113894</v>
          </cell>
          <cell r="N19">
            <v>-0.49435367053664026</v>
          </cell>
          <cell r="O19">
            <v>6.2903218870161925</v>
          </cell>
        </row>
        <row r="20">
          <cell r="A20" t="str">
            <v xml:space="preserve">     Import volume</v>
          </cell>
          <cell r="B20" t="str">
            <v>…</v>
          </cell>
          <cell r="C20" t="str">
            <v>…</v>
          </cell>
          <cell r="D20">
            <v>-3.6514945362768336</v>
          </cell>
          <cell r="E20">
            <v>-9.3602730980195012</v>
          </cell>
          <cell r="F20">
            <v>4.7094445442932287</v>
          </cell>
          <cell r="G20">
            <v>2.9846103078644326</v>
          </cell>
          <cell r="H20">
            <v>0.94972055860704785</v>
          </cell>
          <cell r="I20">
            <v>16.259379686691599</v>
          </cell>
          <cell r="J20">
            <v>9.9723501452979146</v>
          </cell>
          <cell r="K20">
            <v>2.0732057637448342</v>
          </cell>
          <cell r="L20">
            <v>13.697167070064008</v>
          </cell>
          <cell r="M20">
            <v>3.7529942888598233</v>
          </cell>
          <cell r="N20">
            <v>7.8228476366122512</v>
          </cell>
          <cell r="O20">
            <v>4.6198286278781309</v>
          </cell>
        </row>
        <row r="21">
          <cell r="A21" t="str">
            <v xml:space="preserve">     Terms of trade (deterioration -)</v>
          </cell>
          <cell r="B21" t="str">
            <v>…</v>
          </cell>
          <cell r="C21" t="str">
            <v>…</v>
          </cell>
          <cell r="D21">
            <v>-3.8444180198824673</v>
          </cell>
          <cell r="E21">
            <v>4.8023251098990416</v>
          </cell>
          <cell r="F21">
            <v>-4.7883024209668275</v>
          </cell>
          <cell r="G21">
            <v>-7.5585456319660072E-2</v>
          </cell>
          <cell r="H21">
            <v>2.2898180485118935</v>
          </cell>
          <cell r="I21">
            <v>4.5981231808359668</v>
          </cell>
          <cell r="J21">
            <v>-3.6416204322061607</v>
          </cell>
          <cell r="K21">
            <v>-3.8622962846442066</v>
          </cell>
          <cell r="L21">
            <v>4.5774296657724367</v>
          </cell>
          <cell r="M21">
            <v>-2.2146996659790807</v>
          </cell>
          <cell r="N21">
            <v>1.8973095769877935</v>
          </cell>
          <cell r="O21">
            <v>1.4751394114421723</v>
          </cell>
        </row>
        <row r="24">
          <cell r="A24" t="str">
            <v xml:space="preserve">                                                                                                     (Changes in percent of beginning-of-year broad money, unless otherwise indicated)</v>
          </cell>
        </row>
        <row r="25">
          <cell r="A25" t="str">
            <v>Money and credit</v>
          </cell>
        </row>
        <row r="26">
          <cell r="A26" t="str">
            <v xml:space="preserve">     Net domestic assets </v>
          </cell>
          <cell r="B26" t="str">
            <v>…</v>
          </cell>
          <cell r="C26" t="str">
            <v>…</v>
          </cell>
          <cell r="D26" t="str">
            <v>…</v>
          </cell>
          <cell r="E26">
            <v>-8.3942766295707401</v>
          </cell>
          <cell r="F26">
            <v>-2.0362497202953733</v>
          </cell>
          <cell r="G26">
            <v>3.6885245901639343</v>
          </cell>
          <cell r="H26">
            <v>-8.559807727860985</v>
          </cell>
          <cell r="I26">
            <v>2.4293590627153727</v>
          </cell>
          <cell r="J26">
            <v>4.9500237981913449</v>
          </cell>
          <cell r="K26">
            <v>12.827335107127858</v>
          </cell>
          <cell r="L26">
            <v>4.2889676113360293</v>
          </cell>
          <cell r="M26">
            <v>-3.8886433937251481</v>
          </cell>
          <cell r="N26">
            <v>5.7370592451692097</v>
          </cell>
          <cell r="O26">
            <v>2.6471584346292714</v>
          </cell>
        </row>
        <row r="27">
          <cell r="A27" t="str">
            <v xml:space="preserve">         Domestic credit</v>
          </cell>
          <cell r="B27" t="str">
            <v>…</v>
          </cell>
          <cell r="C27" t="str">
            <v>…</v>
          </cell>
          <cell r="D27" t="str">
            <v>…</v>
          </cell>
          <cell r="E27">
            <v>-7.4403815580286095</v>
          </cell>
          <cell r="F27">
            <v>1.1859476392928967</v>
          </cell>
          <cell r="G27">
            <v>8.1967213114754092</v>
          </cell>
          <cell r="H27">
            <v>-18.580144204104272</v>
          </cell>
          <cell r="I27">
            <v>6.5816678152998005</v>
          </cell>
          <cell r="J27">
            <v>8.4245597334602618</v>
          </cell>
          <cell r="K27">
            <v>15.502030527937254</v>
          </cell>
          <cell r="L27">
            <v>6.5915991902834037</v>
          </cell>
          <cell r="M27">
            <v>-4.7724259832081231</v>
          </cell>
          <cell r="N27">
            <v>6.4071276194931119</v>
          </cell>
          <cell r="O27">
            <v>3.3059108987967143</v>
          </cell>
        </row>
        <row r="28">
          <cell r="A28" t="str">
            <v xml:space="preserve">            Credit to the government (net)</v>
          </cell>
          <cell r="B28" t="str">
            <v>…</v>
          </cell>
          <cell r="C28" t="str">
            <v>…</v>
          </cell>
          <cell r="D28" t="str">
            <v>…</v>
          </cell>
          <cell r="E28">
            <v>-14.912559618441964</v>
          </cell>
          <cell r="F28">
            <v>-0.6489147460281891</v>
          </cell>
          <cell r="G28">
            <v>-4.4057377049180326</v>
          </cell>
          <cell r="H28">
            <v>-27.417267517101131</v>
          </cell>
          <cell r="I28">
            <v>-1.0682288077188176</v>
          </cell>
          <cell r="J28">
            <v>1.1740441059812798</v>
          </cell>
          <cell r="K28">
            <v>-3.9630303879008557</v>
          </cell>
          <cell r="L28">
            <v>2.745445344129557</v>
          </cell>
          <cell r="M28">
            <v>-8.2109536991400169</v>
          </cell>
          <cell r="N28">
            <v>-0.25492397183385818</v>
          </cell>
          <cell r="O28">
            <v>-3.5772024761447536</v>
          </cell>
        </row>
        <row r="29">
          <cell r="A29" t="str">
            <v xml:space="preserve">            Credit to the economy (percentage growth)</v>
          </cell>
          <cell r="B29" t="str">
            <v>…</v>
          </cell>
          <cell r="C29" t="str">
            <v>…</v>
          </cell>
          <cell r="D29" t="str">
            <v>…</v>
          </cell>
          <cell r="E29">
            <v>9.2156862745097925</v>
          </cell>
          <cell r="F29">
            <v>2.9443447037701853</v>
          </cell>
          <cell r="G29">
            <v>21.450994070456918</v>
          </cell>
          <cell r="H29">
            <v>13.727742676622645</v>
          </cell>
          <cell r="I29">
            <v>11.212121212121207</v>
          </cell>
          <cell r="J29">
            <v>10.376930063578582</v>
          </cell>
          <cell r="K29">
            <v>28.594939312898582</v>
          </cell>
          <cell r="L29">
            <v>4.8632218844984809</v>
          </cell>
          <cell r="M29">
            <v>4.7483680983394949</v>
          </cell>
          <cell r="N29">
            <v>9.5075756020375444</v>
          </cell>
          <cell r="O29">
            <v>9.7629980028321128</v>
          </cell>
        </row>
        <row r="30">
          <cell r="A30" t="str">
            <v xml:space="preserve">      Broad money (M2)</v>
          </cell>
          <cell r="B30" t="str">
            <v>…</v>
          </cell>
          <cell r="C30" t="str">
            <v>…</v>
          </cell>
          <cell r="D30" t="str">
            <v>…</v>
          </cell>
          <cell r="E30">
            <v>42.098569157392674</v>
          </cell>
          <cell r="F30">
            <v>9.1966882971582073</v>
          </cell>
          <cell r="G30">
            <v>10.840163934426217</v>
          </cell>
          <cell r="H30">
            <v>7.3026437419116297</v>
          </cell>
          <cell r="I30">
            <v>8.5975189524465812</v>
          </cell>
          <cell r="J30">
            <v>13.295256227193409</v>
          </cell>
          <cell r="K30">
            <v>10.684778042290999</v>
          </cell>
          <cell r="L30">
            <v>14.524291497975717</v>
          </cell>
          <cell r="M30">
            <v>8.2523199292973803</v>
          </cell>
          <cell r="N30">
            <v>8.8380233131611252</v>
          </cell>
          <cell r="O30">
            <v>9.2187376322218295</v>
          </cell>
        </row>
        <row r="31">
          <cell r="A31" t="str">
            <v xml:space="preserve">      Velocity (M2/GDP; end of period)</v>
          </cell>
          <cell r="B31" t="str">
            <v>…</v>
          </cell>
          <cell r="C31" t="str">
            <v>…</v>
          </cell>
          <cell r="D31" t="str">
            <v>…</v>
          </cell>
          <cell r="E31">
            <v>4.5251734168717839</v>
          </cell>
          <cell r="F31">
            <v>4.5778688524590168</v>
          </cell>
          <cell r="G31">
            <v>4.3849140321686084</v>
          </cell>
          <cell r="H31">
            <v>4.3945554789800125</v>
          </cell>
          <cell r="I31">
            <v>4.3482468665714737</v>
          </cell>
          <cell r="J31">
            <v>4.0973253045791909</v>
          </cell>
          <cell r="K31">
            <v>3.9397746632303732</v>
          </cell>
          <cell r="L31">
            <v>3.7336253293388846</v>
          </cell>
          <cell r="M31">
            <v>3.6224251541120802</v>
          </cell>
          <cell r="N31">
            <v>3.6390665127284949</v>
          </cell>
          <cell r="O31">
            <v>3.5957517247250186</v>
          </cell>
        </row>
        <row r="33">
          <cell r="B33" t="str">
            <v>(In percent of GDP)</v>
          </cell>
        </row>
        <row r="34">
          <cell r="A34" t="str">
            <v>Government financial operations</v>
          </cell>
        </row>
        <row r="35">
          <cell r="A35" t="str">
            <v xml:space="preserve">     Revenue</v>
          </cell>
          <cell r="B35">
            <v>19.420000000000002</v>
          </cell>
          <cell r="C35">
            <v>18.399999999999999</v>
          </cell>
          <cell r="D35">
            <v>16.600000000000001</v>
          </cell>
          <cell r="E35">
            <v>14.908767245215843</v>
          </cell>
          <cell r="F35">
            <v>16.392415262583036</v>
          </cell>
          <cell r="G35">
            <v>16.624504595665737</v>
          </cell>
          <cell r="H35">
            <v>16.927798032454021</v>
          </cell>
          <cell r="I35">
            <v>16.755111798525448</v>
          </cell>
          <cell r="J35">
            <v>17.327520943674525</v>
          </cell>
          <cell r="K35">
            <v>18.056852289990413</v>
          </cell>
          <cell r="L35">
            <v>17.833061692605419</v>
          </cell>
          <cell r="M35">
            <v>18.649913027512699</v>
          </cell>
          <cell r="N35">
            <v>18.764630778704149</v>
          </cell>
          <cell r="O35">
            <v>18.848597970520203</v>
          </cell>
        </row>
        <row r="36">
          <cell r="A36" t="str">
            <v xml:space="preserve">     Grants</v>
          </cell>
          <cell r="B36">
            <v>1.7</v>
          </cell>
          <cell r="C36">
            <v>1.3</v>
          </cell>
          <cell r="D36">
            <v>1.1000000000000001</v>
          </cell>
          <cell r="E36">
            <v>4.1586312614349996</v>
          </cell>
          <cell r="F36">
            <v>3.2901215778259232</v>
          </cell>
          <cell r="G36">
            <v>4.2920988278944261</v>
          </cell>
          <cell r="H36">
            <v>2.5693279753100038</v>
          </cell>
          <cell r="I36">
            <v>2.978848391913457</v>
          </cell>
          <cell r="J36">
            <v>2.106000643054089</v>
          </cell>
          <cell r="K36">
            <v>2.0552358152543819</v>
          </cell>
          <cell r="L36">
            <v>1.8256178968537484</v>
          </cell>
          <cell r="M36">
            <v>1.9692279767721113</v>
          </cell>
          <cell r="N36">
            <v>2.6890943054179197</v>
          </cell>
          <cell r="O36">
            <v>2.461554252037867</v>
          </cell>
        </row>
        <row r="37">
          <cell r="A37" t="str">
            <v xml:space="preserve">     Total expenditure and net lending</v>
          </cell>
          <cell r="B37">
            <v>19.989999999999998</v>
          </cell>
          <cell r="C37">
            <v>22.2</v>
          </cell>
          <cell r="D37">
            <v>20.8</v>
          </cell>
          <cell r="E37">
            <v>21.007862334965139</v>
          </cell>
          <cell r="F37">
            <v>19.637773281526975</v>
          </cell>
          <cell r="G37">
            <v>20.99249515136183</v>
          </cell>
          <cell r="H37">
            <v>18.968377110406021</v>
          </cell>
          <cell r="I37">
            <v>20.050781474175423</v>
          </cell>
          <cell r="J37">
            <v>20.851457665563128</v>
          </cell>
          <cell r="K37">
            <v>20.009647445078212</v>
          </cell>
          <cell r="L37">
            <v>21.688458969105309</v>
          </cell>
          <cell r="M37">
            <v>20.246142743734556</v>
          </cell>
          <cell r="N37">
            <v>22.767536814041435</v>
          </cell>
          <cell r="O37">
            <v>22.509126363849816</v>
          </cell>
        </row>
        <row r="38">
          <cell r="A38" t="str">
            <v xml:space="preserve">     Overall fiscal surplus or deficit (-)  2/</v>
          </cell>
        </row>
        <row r="39">
          <cell r="A39" t="str">
            <v xml:space="preserve">        Commitment basis, excluding grants  </v>
          </cell>
          <cell r="B39">
            <v>-0.56999999999999673</v>
          </cell>
          <cell r="C39">
            <v>-3.8000000000000007</v>
          </cell>
          <cell r="D39">
            <v>-4.1999999999999993</v>
          </cell>
          <cell r="E39">
            <v>-6.0990950897493024</v>
          </cell>
          <cell r="F39">
            <v>-3.2453580189439406</v>
          </cell>
          <cell r="G39">
            <v>-4.3679905556960934</v>
          </cell>
          <cell r="H39">
            <v>-2.0405790779519974</v>
          </cell>
          <cell r="I39">
            <v>-3.2956696756499713</v>
          </cell>
          <cell r="J39">
            <v>-3.5239367218885977</v>
          </cell>
          <cell r="K39">
            <v>-1.9527951550877947</v>
          </cell>
          <cell r="L39">
            <v>-3.8553972764998936</v>
          </cell>
          <cell r="M39">
            <v>-1.5962297162218573</v>
          </cell>
          <cell r="N39">
            <v>-4.0029060353372916</v>
          </cell>
          <cell r="O39">
            <v>-3.6605283933296104</v>
          </cell>
        </row>
        <row r="40">
          <cell r="A40" t="str">
            <v xml:space="preserve">        Commitment basis, including grants</v>
          </cell>
          <cell r="B40">
            <v>1.1300000000000026</v>
          </cell>
          <cell r="C40">
            <v>-2.5</v>
          </cell>
          <cell r="D40">
            <v>-3.0999999999999979</v>
          </cell>
          <cell r="E40">
            <v>-1.9404638283143021</v>
          </cell>
          <cell r="F40">
            <v>4.4763558881982808E-2</v>
          </cell>
          <cell r="G40">
            <v>-7.5891727801667697E-2</v>
          </cell>
          <cell r="H40">
            <v>0.52874889735800612</v>
          </cell>
          <cell r="I40">
            <v>-0.31682128373651436</v>
          </cell>
          <cell r="J40">
            <v>-1.4179360788345095</v>
          </cell>
          <cell r="K40">
            <v>0.10244066016658737</v>
          </cell>
          <cell r="L40">
            <v>-2.0297793796461447</v>
          </cell>
          <cell r="M40">
            <v>0.37299826055025398</v>
          </cell>
          <cell r="N40">
            <v>-1.313811729919371</v>
          </cell>
          <cell r="O40">
            <v>-1.1989741412917432</v>
          </cell>
        </row>
        <row r="41">
          <cell r="A41" t="str">
            <v xml:space="preserve">     Basic fiscal balance 3/</v>
          </cell>
          <cell r="B41" t="str">
            <v>…</v>
          </cell>
          <cell r="C41" t="str">
            <v>…</v>
          </cell>
          <cell r="D41" t="str">
            <v>…</v>
          </cell>
          <cell r="E41">
            <v>-2.4398951688671366</v>
          </cell>
          <cell r="F41">
            <v>0.42525380937885832</v>
          </cell>
          <cell r="G41">
            <v>1.6906990471371952</v>
          </cell>
          <cell r="H41">
            <v>2.6554944622868639</v>
          </cell>
          <cell r="I41">
            <v>2.6183276207650099</v>
          </cell>
          <cell r="J41">
            <v>1.7205518924701235</v>
          </cell>
          <cell r="K41">
            <v>1.1942846870204777</v>
          </cell>
          <cell r="L41">
            <v>-0.7663452759888506</v>
          </cell>
          <cell r="M41">
            <v>2.2199594359033239</v>
          </cell>
          <cell r="N41">
            <v>0.27425588162329828</v>
          </cell>
          <cell r="O41">
            <v>0.69673301304197754</v>
          </cell>
        </row>
        <row r="42">
          <cell r="A42" t="str">
            <v>Gross domestic investment  4/</v>
          </cell>
          <cell r="B42">
            <v>12.864969384466646</v>
          </cell>
          <cell r="C42">
            <v>14.841742400501412</v>
          </cell>
          <cell r="D42">
            <v>14.091559370529328</v>
          </cell>
          <cell r="E42">
            <v>18.457795579290906</v>
          </cell>
          <cell r="F42">
            <v>16.710147003527368</v>
          </cell>
          <cell r="G42">
            <v>18.531073446327682</v>
          </cell>
          <cell r="H42">
            <v>15.812882024143432</v>
          </cell>
          <cell r="I42">
            <v>17.527136076136269</v>
          </cell>
          <cell r="J42">
            <v>19.381359814080568</v>
          </cell>
          <cell r="K42">
            <v>18.519601479018785</v>
          </cell>
          <cell r="L42">
            <v>18.117112451273098</v>
          </cell>
          <cell r="M42">
            <v>18.415160750338291</v>
          </cell>
          <cell r="N42">
            <v>20.164761461017058</v>
          </cell>
          <cell r="O42">
            <v>20.864686726105855</v>
          </cell>
        </row>
        <row r="43">
          <cell r="A43" t="str">
            <v>Gross domestic savings</v>
          </cell>
          <cell r="B43">
            <v>5.9233000322268827</v>
          </cell>
          <cell r="C43">
            <v>7.4182672359385515</v>
          </cell>
          <cell r="D43">
            <v>5.5450103628625591</v>
          </cell>
          <cell r="E43">
            <v>11.797779477931993</v>
          </cell>
          <cell r="F43">
            <v>11.069443660276196</v>
          </cell>
          <cell r="G43">
            <v>12.210997719529358</v>
          </cell>
          <cell r="H43">
            <v>9.1502726285443501</v>
          </cell>
          <cell r="I43">
            <v>10.861591149655967</v>
          </cell>
          <cell r="J43">
            <v>12.226350138070526</v>
          </cell>
          <cell r="K43">
            <v>8.5762198725388608</v>
          </cell>
          <cell r="L43">
            <v>8.5554567663887102</v>
          </cell>
          <cell r="M43">
            <v>9.1426433429996088</v>
          </cell>
          <cell r="N43">
            <v>9.6963726549992906</v>
          </cell>
          <cell r="O43">
            <v>11.308944379938051</v>
          </cell>
        </row>
        <row r="44">
          <cell r="A44" t="str">
            <v xml:space="preserve">Gross national savings </v>
          </cell>
          <cell r="B44">
            <v>9.2362230099903329</v>
          </cell>
          <cell r="C44">
            <v>6.9168570197053887</v>
          </cell>
          <cell r="D44">
            <v>4.9142391312329519</v>
          </cell>
          <cell r="E44">
            <v>13.488923225150511</v>
          </cell>
          <cell r="F44">
            <v>11.457275134429716</v>
          </cell>
          <cell r="G44">
            <v>14.227609575503738</v>
          </cell>
          <cell r="H44">
            <v>11.580990059576587</v>
          </cell>
          <cell r="I44">
            <v>13.341537060283182</v>
          </cell>
          <cell r="J44">
            <v>13.624652513085319</v>
          </cell>
          <cell r="K44">
            <v>12.256376504228751</v>
          </cell>
          <cell r="L44">
            <v>13.232530039576254</v>
          </cell>
          <cell r="M44">
            <v>13.713143363870985</v>
          </cell>
          <cell r="N44">
            <v>14.592283789878874</v>
          </cell>
          <cell r="O44">
            <v>15.832982592548822</v>
          </cell>
        </row>
        <row r="45">
          <cell r="A45" t="str">
            <v>External current account deficit (-)</v>
          </cell>
        </row>
        <row r="46">
          <cell r="A46" t="str">
            <v xml:space="preserve">    Excluding current official transfers</v>
          </cell>
          <cell r="B46">
            <v>-10</v>
          </cell>
          <cell r="C46">
            <v>-9.5231304450392038</v>
          </cell>
          <cell r="D46">
            <v>-10.581924219007654</v>
          </cell>
          <cell r="E46">
            <v>-9.8593435997518277</v>
          </cell>
          <cell r="F46">
            <v>-8.5887418041009624</v>
          </cell>
          <cell r="G46">
            <v>-7.3096195331900775</v>
          </cell>
          <cell r="H46">
            <v>-7.7451346381233614</v>
          </cell>
          <cell r="I46">
            <v>-7.3720199729732272</v>
          </cell>
          <cell r="J46">
            <v>-7.4968928972850737</v>
          </cell>
          <cell r="K46">
            <v>-8.4726034761884961</v>
          </cell>
          <cell r="L46">
            <v>-6.4764502050636441</v>
          </cell>
          <cell r="M46">
            <v>-6.320503041196317</v>
          </cell>
          <cell r="N46">
            <v>-7.5768116150471627</v>
          </cell>
          <cell r="O46">
            <v>-6.6899140813232938</v>
          </cell>
        </row>
        <row r="47">
          <cell r="A47" t="str">
            <v xml:space="preserve">    Including current official transfers</v>
          </cell>
          <cell r="B47">
            <v>-3.6</v>
          </cell>
          <cell r="C47">
            <v>-7.9248853807960202</v>
          </cell>
          <cell r="D47">
            <v>-9.1773202392963764</v>
          </cell>
          <cell r="E47">
            <v>-4.9688723541403945</v>
          </cell>
          <cell r="F47">
            <v>-5.2528718690976524</v>
          </cell>
          <cell r="G47">
            <v>-4.3034638708239434</v>
          </cell>
          <cell r="H47">
            <v>-4.231891964566846</v>
          </cell>
          <cell r="I47">
            <v>-4.1855990158530867</v>
          </cell>
          <cell r="J47">
            <v>-5.7567073009952505</v>
          </cell>
          <cell r="K47">
            <v>-6.2632249747900355</v>
          </cell>
          <cell r="L47">
            <v>-4.8845824116968419</v>
          </cell>
          <cell r="M47">
            <v>-4.7020173864673058</v>
          </cell>
          <cell r="N47">
            <v>-5.5724776711381843</v>
          </cell>
          <cell r="O47">
            <v>-5.0317041335570316</v>
          </cell>
        </row>
        <row r="48">
          <cell r="A48" t="str">
            <v>Domestic public debt</v>
          </cell>
          <cell r="B48" t="str">
            <v>…</v>
          </cell>
          <cell r="C48" t="str">
            <v>…</v>
          </cell>
          <cell r="D48" t="str">
            <v>…</v>
          </cell>
          <cell r="E48" t="str">
            <v>…</v>
          </cell>
          <cell r="F48" t="str">
            <v>…</v>
          </cell>
          <cell r="G48" t="str">
            <v>…</v>
          </cell>
          <cell r="H48" t="str">
            <v>…</v>
          </cell>
          <cell r="I48">
            <v>13.142620839138955</v>
          </cell>
          <cell r="J48">
            <v>10.756329907754504</v>
          </cell>
          <cell r="K48">
            <v>8.7289718641007212</v>
          </cell>
          <cell r="L48">
            <v>9.7825897740321945</v>
          </cell>
          <cell r="M48">
            <v>7.6070234375966441</v>
          </cell>
          <cell r="N48">
            <v>6.9625496838850873</v>
          </cell>
          <cell r="O48" t="str">
            <v>…</v>
          </cell>
        </row>
        <row r="49">
          <cell r="A49" t="str">
            <v>External public debt  5/</v>
          </cell>
          <cell r="B49" t="str">
            <v>…</v>
          </cell>
          <cell r="C49" t="str">
            <v>…</v>
          </cell>
          <cell r="D49" t="str">
            <v>…</v>
          </cell>
          <cell r="E49" t="str">
            <v>…</v>
          </cell>
          <cell r="F49" t="str">
            <v>…</v>
          </cell>
          <cell r="G49" t="str">
            <v>…</v>
          </cell>
          <cell r="H49" t="str">
            <v>…</v>
          </cell>
          <cell r="I49">
            <v>77.035916945811081</v>
          </cell>
          <cell r="J49">
            <v>73.235747298796923</v>
          </cell>
          <cell r="K49">
            <v>69.304079212284378</v>
          </cell>
          <cell r="L49">
            <v>65.202300232017535</v>
          </cell>
          <cell r="M49">
            <v>62.988463243694646</v>
          </cell>
          <cell r="N49">
            <v>45.87364584651877</v>
          </cell>
          <cell r="O49">
            <v>44.668958350952117</v>
          </cell>
        </row>
        <row r="51">
          <cell r="A51" t="str">
            <v xml:space="preserve">                                                                                                         (In percent of exports of goods and nonfactor services, unless otherwise indicated)</v>
          </cell>
        </row>
        <row r="53">
          <cell r="A53" t="str">
            <v>External public debt service 6/</v>
          </cell>
          <cell r="B53" t="str">
            <v>…</v>
          </cell>
          <cell r="C53" t="str">
            <v>…</v>
          </cell>
          <cell r="D53" t="str">
            <v>…</v>
          </cell>
          <cell r="E53" t="str">
            <v>…</v>
          </cell>
          <cell r="F53">
            <v>10.66816421325052</v>
          </cell>
          <cell r="G53">
            <v>16.039093031218396</v>
          </cell>
          <cell r="H53">
            <v>18.653780878158294</v>
          </cell>
          <cell r="I53">
            <v>14.575429793594505</v>
          </cell>
          <cell r="J53">
            <v>12.171064476627715</v>
          </cell>
          <cell r="K53">
            <v>12.530814677031282</v>
          </cell>
          <cell r="L53">
            <v>9.2939055027073092</v>
          </cell>
          <cell r="M53">
            <v>9.1754855308877481</v>
          </cell>
          <cell r="N53">
            <v>8.7589650143366082</v>
          </cell>
          <cell r="O53">
            <v>7.9074793216831072</v>
          </cell>
        </row>
        <row r="54">
          <cell r="A54" t="str">
            <v xml:space="preserve">   In percent of government revenue</v>
          </cell>
          <cell r="B54" t="str">
            <v>…</v>
          </cell>
          <cell r="C54" t="str">
            <v>…</v>
          </cell>
          <cell r="D54" t="str">
            <v>…</v>
          </cell>
          <cell r="E54" t="str">
            <v>…</v>
          </cell>
          <cell r="F54">
            <v>22.445511299656602</v>
          </cell>
          <cell r="G54">
            <v>28.443283058537748</v>
          </cell>
          <cell r="H54">
            <v>32.149678523091161</v>
          </cell>
          <cell r="I54">
            <v>26.410766092849379</v>
          </cell>
          <cell r="J54">
            <v>21.637149305950949</v>
          </cell>
          <cell r="K54">
            <v>20.732241462997891</v>
          </cell>
          <cell r="L54">
            <v>15.836962988881934</v>
          </cell>
          <cell r="M54">
            <v>14.806640911239075</v>
          </cell>
          <cell r="N54">
            <v>13.13843888389234</v>
          </cell>
          <cell r="O54">
            <v>11.70626568797784</v>
          </cell>
        </row>
        <row r="56">
          <cell r="B56" t="str">
            <v>(In units indicated)</v>
          </cell>
        </row>
        <row r="58">
          <cell r="A58" t="str">
            <v>Net use of Fund resources (in billions of CFA)</v>
          </cell>
          <cell r="B58">
            <v>3.1</v>
          </cell>
          <cell r="C58">
            <v>-11.73953088</v>
          </cell>
          <cell r="D58">
            <v>-7.7</v>
          </cell>
          <cell r="E58">
            <v>22.2</v>
          </cell>
          <cell r="F58">
            <v>21</v>
          </cell>
          <cell r="G58">
            <v>-5.0916172843820107</v>
          </cell>
          <cell r="H58">
            <v>-8.0017938728000004</v>
          </cell>
          <cell r="I58">
            <v>-6.9381241092000003</v>
          </cell>
          <cell r="J58">
            <v>-8.0667983173107896</v>
          </cell>
          <cell r="K58">
            <v>-2.6133090199872502</v>
          </cell>
          <cell r="L58">
            <v>-1.6559328037646992</v>
          </cell>
          <cell r="M58">
            <v>-13.32289852906858</v>
          </cell>
          <cell r="N58">
            <v>-24.307223544893347</v>
          </cell>
          <cell r="O58">
            <v>-28.968538359443794</v>
          </cell>
        </row>
        <row r="59">
          <cell r="A59" t="str">
            <v>Outstanding Fund resources (millions of SDR)</v>
          </cell>
          <cell r="B59">
            <v>228.90096599999998</v>
          </cell>
          <cell r="C59">
            <v>197.3535</v>
          </cell>
          <cell r="D59">
            <v>177.80600000000001</v>
          </cell>
          <cell r="E59">
            <v>205.42450000000002</v>
          </cell>
          <cell r="F59">
            <v>233.30799999999999</v>
          </cell>
          <cell r="G59">
            <v>226.452</v>
          </cell>
          <cell r="H59">
            <v>216.48925000000003</v>
          </cell>
          <cell r="I59">
            <v>207.76825000000002</v>
          </cell>
          <cell r="J59">
            <v>198.17350000000002</v>
          </cell>
          <cell r="K59">
            <v>195.38300000000001</v>
          </cell>
          <cell r="L59">
            <v>197.57543000000001</v>
          </cell>
          <cell r="M59">
            <v>185.76793000000001</v>
          </cell>
          <cell r="N59">
            <v>157.82643000000002</v>
          </cell>
          <cell r="O59">
            <v>124.53443000000001</v>
          </cell>
        </row>
        <row r="60">
          <cell r="A60" t="str">
            <v>Outstanding Fund resources (percent of 1999 quota)</v>
          </cell>
          <cell r="B60">
            <v>141.47154882571073</v>
          </cell>
          <cell r="C60">
            <v>121.97373300370826</v>
          </cell>
          <cell r="D60">
            <v>109.89245982694685</v>
          </cell>
          <cell r="E60">
            <v>126.96199011124847</v>
          </cell>
          <cell r="F60">
            <v>144.19530284301604</v>
          </cell>
          <cell r="G60">
            <v>139.95797280593325</v>
          </cell>
          <cell r="H60">
            <v>133.80052533992583</v>
          </cell>
          <cell r="I60">
            <v>128.41053770086529</v>
          </cell>
          <cell r="J60">
            <v>122.48053152039556</v>
          </cell>
          <cell r="K60">
            <v>120.7558714462299</v>
          </cell>
          <cell r="L60">
            <v>122.11089616810878</v>
          </cell>
          <cell r="M60">
            <v>114.81330655129788</v>
          </cell>
          <cell r="N60">
            <v>97.544147095179241</v>
          </cell>
          <cell r="O60">
            <v>76.968127317676149</v>
          </cell>
        </row>
        <row r="62">
          <cell r="A62" t="str">
            <v xml:space="preserve">GDP at current market prices (in billions of CFA francs) </v>
          </cell>
          <cell r="B62">
            <v>1551.5</v>
          </cell>
          <cell r="C62">
            <v>1595.5</v>
          </cell>
          <cell r="D62">
            <v>1537.8</v>
          </cell>
          <cell r="E62">
            <v>2022.3</v>
          </cell>
          <cell r="F62">
            <v>2233.96</v>
          </cell>
          <cell r="G62">
            <v>2371.8000000000002</v>
          </cell>
          <cell r="H62">
            <v>2553.1968137343379</v>
          </cell>
          <cell r="I62">
            <v>2746.027633432393</v>
          </cell>
          <cell r="J62">
            <v>2924.9753651864348</v>
          </cell>
          <cell r="K62">
            <v>3113.9978938172867</v>
          </cell>
          <cell r="L62">
            <v>3379.6776481175584</v>
          </cell>
          <cell r="M62">
            <v>3549.6144085144274</v>
          </cell>
          <cell r="N62">
            <v>3881.0782295088306</v>
          </cell>
          <cell r="O62">
            <v>4188.4106318049153</v>
          </cell>
        </row>
        <row r="64">
          <cell r="A64" t="str">
            <v xml:space="preserve">  Sources:  Senegalese authorities; and staff estimates and projections.</v>
          </cell>
        </row>
        <row r="66">
          <cell r="A66" t="str">
            <v>1/ Includes foreign-financed capital expenditure.</v>
          </cell>
        </row>
        <row r="67">
          <cell r="A67" t="str">
            <v>2/ Includes additional expenditures linked to the HIPC Initiative interim assistance debt relief.</v>
          </cell>
        </row>
        <row r="68">
          <cell r="A68" t="str">
            <v>3/ Defined as revenue minus total expenditure and net lending, excluding externally financed capital expenditure and on-lending.</v>
          </cell>
        </row>
        <row r="69">
          <cell r="A69" t="str">
            <v xml:space="preserve">4/ Assumes that 75 percent of undistributed HIPC Initiative spending in 2002-03 will be investment, and includes accumulation </v>
          </cell>
        </row>
        <row r="70">
          <cell r="A70" t="str">
            <v xml:space="preserve">of stocks of CFAF 37 billion in 2000 and 2001 and decumulation of these stocks in 2002 and 2003. </v>
          </cell>
        </row>
        <row r="71">
          <cell r="A71" t="str">
            <v>5/ Assumes a reduction in the stock of debt in 2002 after Senegal reaches the completion point under the HIPC Initiative.</v>
          </cell>
        </row>
        <row r="72">
          <cell r="A72" t="str">
            <v xml:space="preserve">6/ Figures for 2000-01 take into account HIPC Initiative interim assistance from the IMF, the World Bank, the African Development Bank, </v>
          </cell>
        </row>
        <row r="73">
          <cell r="A73" t="str">
            <v xml:space="preserve"> and the Paris Club. Figures for 2002-04 take into account expected debt relief under the HIPC Initiative from these four donors.</v>
          </cell>
        </row>
      </sheetData>
      <sheetData sheetId="24" refreshError="1">
        <row r="13">
          <cell r="A13" t="str">
            <v>Q:\DATA\SEN\AREMOS\SEN1BL.BNK,TYPE=LAREMOS</v>
          </cell>
          <cell r="B13" t="str">
            <v>ttrade</v>
          </cell>
          <cell r="F13">
            <v>-3.8444180198824673</v>
          </cell>
          <cell r="G13">
            <v>4.8023251098990416</v>
          </cell>
          <cell r="H13">
            <v>-4.7883024209668275</v>
          </cell>
          <cell r="I13">
            <v>-7.5585456319660072E-2</v>
          </cell>
          <cell r="J13">
            <v>2.2898180485118935</v>
          </cell>
          <cell r="K13">
            <v>4.5981231808359668</v>
          </cell>
          <cell r="L13">
            <v>-3.6416204322061607</v>
          </cell>
          <cell r="M13">
            <v>-3.8622962846442066</v>
          </cell>
          <cell r="N13">
            <v>4.5774296657724367</v>
          </cell>
          <cell r="O13">
            <v>-2.2146996659790807</v>
          </cell>
          <cell r="P13">
            <v>1.8973095769877935</v>
          </cell>
        </row>
      </sheetData>
      <sheetData sheetId="25" refreshError="1"/>
      <sheetData sheetId="26" refreshError="1"/>
      <sheetData sheetId="27" refreshError="1"/>
      <sheetData sheetId="28" refreshError="1"/>
      <sheetData sheetId="2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_atvhus"/>
      <sheetName val="Fjöldi ft"/>
      <sheetName val="Mynd_fjöldi húsbygg"/>
      <sheetName val="Mynd_fjöldi fasteignaft"/>
      <sheetName val="Velta vsk"/>
      <sheetName val="Mynd_velta"/>
      <sheetName val="Rsk.is"/>
      <sheetName val="Fjöldi launagreiðenda"/>
      <sheetName val="Velta atvinnuhúsn"/>
      <sheetName val="Mynd_fj kaups frá 95"/>
      <sheetName val="Mynd_fj kaups frá 97"/>
      <sheetName val="Mynd_fj kaups"/>
      <sheetName val="Mynd_atvmeðaltal"/>
      <sheetName val="Mynd_atv"/>
      <sheetName val="Auglysing"/>
      <sheetName val="Mynd_augl"/>
      <sheetName val="augl mbl"/>
      <sheetName val="VI-6"/>
    </sheetNames>
    <sheetDataSet>
      <sheetData sheetId="0" refreshError="1">
        <row r="1">
          <cell r="K1" t="str">
            <v>einflm</v>
          </cell>
          <cell r="Y1" t="str">
            <v>AUKIN QUART</v>
          </cell>
        </row>
        <row r="2">
          <cell r="K2">
            <v>54.2</v>
          </cell>
          <cell r="Y2" t="str">
            <v>1V_198101</v>
          </cell>
        </row>
        <row r="3">
          <cell r="K3">
            <v>172.9</v>
          </cell>
          <cell r="Y3" t="str">
            <v>1V_198101</v>
          </cell>
        </row>
        <row r="4">
          <cell r="K4">
            <v>135.5</v>
          </cell>
          <cell r="Y4" t="str">
            <v>1V_198101</v>
          </cell>
        </row>
        <row r="5">
          <cell r="K5">
            <v>61.7</v>
          </cell>
          <cell r="Y5" t="str">
            <v>1S_198101</v>
          </cell>
        </row>
        <row r="6">
          <cell r="K6">
            <v>0</v>
          </cell>
          <cell r="Y6" t="str">
            <v>0V_198101</v>
          </cell>
        </row>
        <row r="7">
          <cell r="K7">
            <v>0</v>
          </cell>
          <cell r="Y7" t="str">
            <v>0V_198101</v>
          </cell>
        </row>
        <row r="8">
          <cell r="K8">
            <v>0</v>
          </cell>
          <cell r="Y8" t="str">
            <v>0V_198101</v>
          </cell>
        </row>
        <row r="9">
          <cell r="K9">
            <v>0</v>
          </cell>
          <cell r="Y9" t="str">
            <v>0V_198102</v>
          </cell>
        </row>
        <row r="10">
          <cell r="K10">
            <v>79.099999999999994</v>
          </cell>
          <cell r="Y10" t="str">
            <v>1S_198102</v>
          </cell>
        </row>
        <row r="11">
          <cell r="K11">
            <v>91.5</v>
          </cell>
          <cell r="Y11" t="str">
            <v>1S_198102</v>
          </cell>
        </row>
        <row r="12">
          <cell r="K12">
            <v>54</v>
          </cell>
          <cell r="Y12" t="str">
            <v>0S_198102</v>
          </cell>
        </row>
        <row r="13">
          <cell r="K13">
            <v>91.5</v>
          </cell>
          <cell r="Y13" t="str">
            <v>1S_198102</v>
          </cell>
        </row>
        <row r="14">
          <cell r="K14">
            <v>63.2</v>
          </cell>
          <cell r="Y14" t="str">
            <v>1V_198102</v>
          </cell>
        </row>
        <row r="15">
          <cell r="K15">
            <v>105.8</v>
          </cell>
          <cell r="Y15" t="str">
            <v>1V_198103</v>
          </cell>
        </row>
        <row r="16">
          <cell r="K16">
            <v>126.5</v>
          </cell>
          <cell r="Y16" t="str">
            <v>1S_198103</v>
          </cell>
        </row>
        <row r="17">
          <cell r="K17">
            <v>126.5</v>
          </cell>
          <cell r="Y17" t="str">
            <v>1S_198103</v>
          </cell>
        </row>
        <row r="18">
          <cell r="K18">
            <v>121.7</v>
          </cell>
          <cell r="Y18" t="str">
            <v>1S_198103</v>
          </cell>
        </row>
        <row r="19">
          <cell r="K19">
            <v>0</v>
          </cell>
          <cell r="Y19" t="str">
            <v>0V_198103</v>
          </cell>
        </row>
        <row r="20">
          <cell r="K20">
            <v>426</v>
          </cell>
          <cell r="Y20" t="str">
            <v>0S_198104</v>
          </cell>
        </row>
        <row r="21">
          <cell r="K21">
            <v>28.6</v>
          </cell>
          <cell r="Y21" t="str">
            <v>0V_198104</v>
          </cell>
        </row>
        <row r="22">
          <cell r="K22">
            <v>0</v>
          </cell>
          <cell r="Y22" t="str">
            <v>0S_198104</v>
          </cell>
        </row>
        <row r="23">
          <cell r="K23">
            <v>69.7</v>
          </cell>
          <cell r="Y23" t="str">
            <v>1S_198104</v>
          </cell>
        </row>
        <row r="24">
          <cell r="K24">
            <v>73.3</v>
          </cell>
          <cell r="Y24" t="str">
            <v>1V_198104</v>
          </cell>
        </row>
        <row r="25">
          <cell r="K25">
            <v>50.9</v>
          </cell>
          <cell r="Y25" t="str">
            <v>1V_198104</v>
          </cell>
        </row>
        <row r="26">
          <cell r="K26">
            <v>49.5</v>
          </cell>
          <cell r="Y26" t="str">
            <v>1V_198104</v>
          </cell>
        </row>
        <row r="27">
          <cell r="K27">
            <v>94.1</v>
          </cell>
          <cell r="Y27" t="str">
            <v>1S_198104</v>
          </cell>
        </row>
        <row r="28">
          <cell r="K28">
            <v>0</v>
          </cell>
          <cell r="Y28" t="str">
            <v>0V_198104</v>
          </cell>
        </row>
        <row r="29">
          <cell r="K29">
            <v>0</v>
          </cell>
          <cell r="Y29" t="str">
            <v>0I_198101</v>
          </cell>
        </row>
        <row r="30">
          <cell r="K30">
            <v>594</v>
          </cell>
          <cell r="Y30" t="str">
            <v>1I_198101</v>
          </cell>
        </row>
        <row r="31">
          <cell r="K31">
            <v>0</v>
          </cell>
          <cell r="Y31" t="str">
            <v>0I_198101</v>
          </cell>
        </row>
        <row r="32">
          <cell r="K32">
            <v>0</v>
          </cell>
          <cell r="Y32" t="str">
            <v>0I_198102</v>
          </cell>
        </row>
        <row r="33">
          <cell r="K33">
            <v>0</v>
          </cell>
          <cell r="Y33" t="str">
            <v>0I_198102</v>
          </cell>
        </row>
        <row r="34">
          <cell r="K34">
            <v>423.8</v>
          </cell>
          <cell r="Y34" t="str">
            <v>1I_198102</v>
          </cell>
        </row>
        <row r="35">
          <cell r="K35">
            <v>0</v>
          </cell>
          <cell r="Y35" t="str">
            <v>0I_198102</v>
          </cell>
        </row>
        <row r="36">
          <cell r="K36">
            <v>0</v>
          </cell>
          <cell r="Y36" t="str">
            <v>0I_198103</v>
          </cell>
        </row>
        <row r="37">
          <cell r="K37">
            <v>100.8</v>
          </cell>
          <cell r="Y37" t="str">
            <v>1I_198103</v>
          </cell>
        </row>
        <row r="38">
          <cell r="K38">
            <v>350</v>
          </cell>
          <cell r="Y38" t="str">
            <v>1I_198104</v>
          </cell>
        </row>
        <row r="39">
          <cell r="K39">
            <v>0</v>
          </cell>
          <cell r="Y39" t="str">
            <v>0I_198104</v>
          </cell>
        </row>
        <row r="40">
          <cell r="K40">
            <v>350</v>
          </cell>
          <cell r="Y40" t="str">
            <v>1I_198104</v>
          </cell>
        </row>
        <row r="41">
          <cell r="K41">
            <v>789</v>
          </cell>
          <cell r="Y41" t="str">
            <v>0I_198104</v>
          </cell>
        </row>
        <row r="42">
          <cell r="K42">
            <v>74.5</v>
          </cell>
          <cell r="Y42" t="str">
            <v>0ófl_198101</v>
          </cell>
        </row>
        <row r="43">
          <cell r="K43">
            <v>0</v>
          </cell>
          <cell r="Y43" t="str">
            <v>0ófl_198101</v>
          </cell>
        </row>
        <row r="44">
          <cell r="K44">
            <v>77.599999999999994</v>
          </cell>
          <cell r="Y44" t="str">
            <v>0I_198101</v>
          </cell>
        </row>
        <row r="45">
          <cell r="K45">
            <v>0</v>
          </cell>
          <cell r="Y45" t="str">
            <v>0ófl_198102</v>
          </cell>
        </row>
        <row r="46">
          <cell r="K46">
            <v>0</v>
          </cell>
          <cell r="Y46" t="str">
            <v>0ófl_198102</v>
          </cell>
        </row>
        <row r="47">
          <cell r="K47">
            <v>0</v>
          </cell>
          <cell r="Y47" t="str">
            <v>0ófl_198102</v>
          </cell>
        </row>
        <row r="48">
          <cell r="K48">
            <v>115</v>
          </cell>
          <cell r="Y48" t="str">
            <v>1ófl_198102</v>
          </cell>
        </row>
        <row r="49">
          <cell r="K49">
            <v>0</v>
          </cell>
          <cell r="Y49" t="str">
            <v>0I_198102</v>
          </cell>
        </row>
        <row r="50">
          <cell r="K50">
            <v>76.8</v>
          </cell>
          <cell r="Y50" t="str">
            <v>0ófl_198102</v>
          </cell>
        </row>
        <row r="51">
          <cell r="K51">
            <v>0</v>
          </cell>
          <cell r="Y51" t="str">
            <v>0ófl_198102</v>
          </cell>
        </row>
        <row r="52">
          <cell r="K52">
            <v>0</v>
          </cell>
          <cell r="Y52" t="str">
            <v>0ófl_198102</v>
          </cell>
        </row>
        <row r="53">
          <cell r="K53">
            <v>111.6</v>
          </cell>
          <cell r="Y53" t="str">
            <v>1I_198103</v>
          </cell>
        </row>
        <row r="54">
          <cell r="K54">
            <v>0</v>
          </cell>
          <cell r="Y54" t="str">
            <v>0ófl_198103</v>
          </cell>
        </row>
        <row r="55">
          <cell r="K55">
            <v>0</v>
          </cell>
          <cell r="Y55" t="str">
            <v>0ófl_198103</v>
          </cell>
        </row>
        <row r="56">
          <cell r="K56">
            <v>39</v>
          </cell>
          <cell r="Y56" t="str">
            <v>0ófl_198103</v>
          </cell>
        </row>
        <row r="57">
          <cell r="K57">
            <v>0</v>
          </cell>
          <cell r="Y57" t="str">
            <v>0I_198104</v>
          </cell>
        </row>
        <row r="58">
          <cell r="K58">
            <v>0</v>
          </cell>
          <cell r="Y58" t="str">
            <v>0ófl_198104</v>
          </cell>
        </row>
        <row r="59">
          <cell r="K59">
            <v>136.69999999999999</v>
          </cell>
          <cell r="Y59" t="str">
            <v>0I_198104</v>
          </cell>
        </row>
        <row r="60">
          <cell r="K60">
            <v>0</v>
          </cell>
          <cell r="Y60" t="str">
            <v>0V_198201</v>
          </cell>
        </row>
        <row r="61">
          <cell r="K61">
            <v>0</v>
          </cell>
          <cell r="Y61" t="str">
            <v>0V_198201</v>
          </cell>
        </row>
        <row r="62">
          <cell r="K62">
            <v>0</v>
          </cell>
          <cell r="Y62" t="str">
            <v>0V_198201</v>
          </cell>
        </row>
        <row r="63">
          <cell r="K63">
            <v>161.19999999999999</v>
          </cell>
          <cell r="Y63" t="str">
            <v>1S_198201</v>
          </cell>
        </row>
        <row r="64">
          <cell r="K64">
            <v>85.8</v>
          </cell>
          <cell r="Y64" t="str">
            <v>1S_198201</v>
          </cell>
        </row>
        <row r="65">
          <cell r="K65">
            <v>79.099999999999994</v>
          </cell>
          <cell r="Y65" t="str">
            <v>1S_198201</v>
          </cell>
        </row>
        <row r="66">
          <cell r="K66">
            <v>89.6</v>
          </cell>
          <cell r="Y66" t="str">
            <v>1V_198201</v>
          </cell>
        </row>
        <row r="67">
          <cell r="K67">
            <v>2.2999999999999998</v>
          </cell>
          <cell r="Y67" t="str">
            <v>0V_198201</v>
          </cell>
        </row>
        <row r="68">
          <cell r="K68">
            <v>0</v>
          </cell>
          <cell r="Y68" t="str">
            <v>0V_198201</v>
          </cell>
        </row>
        <row r="69">
          <cell r="K69">
            <v>72.7</v>
          </cell>
          <cell r="Y69" t="str">
            <v>1V_198201</v>
          </cell>
        </row>
        <row r="70">
          <cell r="K70">
            <v>29.5</v>
          </cell>
          <cell r="Y70" t="str">
            <v>1V_198201</v>
          </cell>
        </row>
        <row r="71">
          <cell r="K71">
            <v>0</v>
          </cell>
          <cell r="Y71" t="str">
            <v>0V_198201</v>
          </cell>
        </row>
        <row r="72">
          <cell r="K72">
            <v>50.2</v>
          </cell>
          <cell r="Y72" t="str">
            <v>1V_198201</v>
          </cell>
        </row>
        <row r="73">
          <cell r="K73">
            <v>74</v>
          </cell>
          <cell r="Y73" t="str">
            <v>0S_198201</v>
          </cell>
        </row>
        <row r="74">
          <cell r="K74">
            <v>113.6</v>
          </cell>
          <cell r="Y74" t="str">
            <v>1S_198201</v>
          </cell>
        </row>
        <row r="75">
          <cell r="K75">
            <v>236</v>
          </cell>
          <cell r="Y75" t="str">
            <v>1V_198201</v>
          </cell>
        </row>
        <row r="76">
          <cell r="K76">
            <v>403</v>
          </cell>
          <cell r="Y76" t="str">
            <v>0V_198201</v>
          </cell>
        </row>
        <row r="77">
          <cell r="K77">
            <v>185</v>
          </cell>
          <cell r="Y77" t="str">
            <v>1S_198202</v>
          </cell>
        </row>
        <row r="78">
          <cell r="K78">
            <v>72</v>
          </cell>
          <cell r="Y78" t="str">
            <v>1S_198202</v>
          </cell>
        </row>
        <row r="79">
          <cell r="K79">
            <v>67</v>
          </cell>
          <cell r="Y79" t="str">
            <v>0V_198202</v>
          </cell>
        </row>
        <row r="80">
          <cell r="K80">
            <v>0</v>
          </cell>
          <cell r="Y80" t="str">
            <v>0V_198202</v>
          </cell>
        </row>
        <row r="81">
          <cell r="K81">
            <v>0</v>
          </cell>
          <cell r="Y81" t="str">
            <v>0V_198202</v>
          </cell>
        </row>
        <row r="82">
          <cell r="K82">
            <v>73.7</v>
          </cell>
          <cell r="Y82" t="str">
            <v>1V_198202</v>
          </cell>
        </row>
        <row r="83">
          <cell r="K83">
            <v>144.19999999999999</v>
          </cell>
          <cell r="Y83" t="str">
            <v>1S_198203</v>
          </cell>
        </row>
        <row r="84">
          <cell r="K84">
            <v>37.200000000000003</v>
          </cell>
          <cell r="Y84" t="str">
            <v>0V_198203</v>
          </cell>
        </row>
        <row r="85">
          <cell r="K85">
            <v>220.9</v>
          </cell>
          <cell r="Y85" t="str">
            <v>1V_198204</v>
          </cell>
        </row>
        <row r="86">
          <cell r="K86">
            <v>235.8</v>
          </cell>
          <cell r="Y86" t="str">
            <v>0V_198204</v>
          </cell>
        </row>
        <row r="87">
          <cell r="K87">
            <v>89.6</v>
          </cell>
          <cell r="Y87" t="str">
            <v>1V_198204</v>
          </cell>
        </row>
        <row r="88">
          <cell r="K88">
            <v>0</v>
          </cell>
          <cell r="Y88" t="str">
            <v>0V_198204</v>
          </cell>
        </row>
        <row r="89">
          <cell r="K89">
            <v>61.4</v>
          </cell>
          <cell r="Y89" t="str">
            <v>1S_198204</v>
          </cell>
        </row>
        <row r="90">
          <cell r="K90">
            <v>126.2</v>
          </cell>
          <cell r="Y90" t="str">
            <v>0V_198204</v>
          </cell>
        </row>
        <row r="91">
          <cell r="K91">
            <v>0</v>
          </cell>
          <cell r="Y91" t="str">
            <v>0I_198201</v>
          </cell>
        </row>
        <row r="92">
          <cell r="K92">
            <v>0</v>
          </cell>
          <cell r="Y92" t="str">
            <v>0I_198201</v>
          </cell>
        </row>
        <row r="93">
          <cell r="K93">
            <v>136.5</v>
          </cell>
          <cell r="Y93" t="str">
            <v>1I_198201</v>
          </cell>
        </row>
        <row r="94">
          <cell r="K94">
            <v>0</v>
          </cell>
          <cell r="Y94" t="str">
            <v>0I_198201</v>
          </cell>
        </row>
        <row r="95">
          <cell r="K95">
            <v>405.9</v>
          </cell>
          <cell r="Y95" t="str">
            <v>1I_198201</v>
          </cell>
        </row>
        <row r="96">
          <cell r="K96">
            <v>0</v>
          </cell>
          <cell r="Y96" t="str">
            <v>0I_198201</v>
          </cell>
        </row>
        <row r="97">
          <cell r="K97">
            <v>0</v>
          </cell>
          <cell r="Y97" t="str">
            <v>0I_198201</v>
          </cell>
        </row>
        <row r="98">
          <cell r="K98">
            <v>721</v>
          </cell>
          <cell r="Y98" t="str">
            <v>1I_198201</v>
          </cell>
        </row>
        <row r="99">
          <cell r="K99">
            <v>0</v>
          </cell>
          <cell r="Y99" t="str">
            <v>0I_198202</v>
          </cell>
        </row>
        <row r="100">
          <cell r="K100">
            <v>181</v>
          </cell>
          <cell r="Y100" t="str">
            <v>1I_198202</v>
          </cell>
        </row>
        <row r="101">
          <cell r="K101">
            <v>0</v>
          </cell>
          <cell r="Y101" t="str">
            <v>0I_198202</v>
          </cell>
        </row>
        <row r="102">
          <cell r="K102">
            <v>181</v>
          </cell>
          <cell r="Y102" t="str">
            <v>1I_198203</v>
          </cell>
        </row>
        <row r="103">
          <cell r="K103">
            <v>448</v>
          </cell>
          <cell r="Y103" t="str">
            <v>1I_198203</v>
          </cell>
        </row>
        <row r="104">
          <cell r="K104">
            <v>39</v>
          </cell>
          <cell r="Y104" t="str">
            <v>0I_198203</v>
          </cell>
        </row>
        <row r="105">
          <cell r="K105">
            <v>0</v>
          </cell>
          <cell r="Y105" t="str">
            <v>0I_198204</v>
          </cell>
        </row>
        <row r="106">
          <cell r="K106">
            <v>448</v>
          </cell>
          <cell r="Y106" t="str">
            <v>0I_198204</v>
          </cell>
        </row>
        <row r="107">
          <cell r="K107">
            <v>160</v>
          </cell>
          <cell r="Y107" t="str">
            <v>0I_198204</v>
          </cell>
        </row>
        <row r="108">
          <cell r="K108">
            <v>0</v>
          </cell>
          <cell r="Y108" t="str">
            <v>0I_198201</v>
          </cell>
        </row>
        <row r="109">
          <cell r="K109">
            <v>125.4</v>
          </cell>
          <cell r="Y109" t="str">
            <v>0I_198201</v>
          </cell>
        </row>
        <row r="110">
          <cell r="K110">
            <v>233.2</v>
          </cell>
          <cell r="Y110" t="str">
            <v>1I_198201</v>
          </cell>
        </row>
        <row r="111">
          <cell r="K111">
            <v>0</v>
          </cell>
          <cell r="Y111" t="str">
            <v>0I_198202</v>
          </cell>
        </row>
        <row r="112">
          <cell r="K112">
            <v>0</v>
          </cell>
          <cell r="Y112" t="str">
            <v>0ófl_198202</v>
          </cell>
        </row>
        <row r="113">
          <cell r="K113">
            <v>0</v>
          </cell>
          <cell r="Y113" t="str">
            <v>0ófl_198202</v>
          </cell>
        </row>
        <row r="114">
          <cell r="K114">
            <v>0</v>
          </cell>
          <cell r="Y114" t="str">
            <v>0ófl_198203</v>
          </cell>
        </row>
        <row r="115">
          <cell r="K115">
            <v>0</v>
          </cell>
          <cell r="Y115" t="str">
            <v>0ófl_198203</v>
          </cell>
        </row>
        <row r="116">
          <cell r="K116">
            <v>0</v>
          </cell>
          <cell r="Y116" t="str">
            <v>0ófl_198203</v>
          </cell>
        </row>
        <row r="117">
          <cell r="K117">
            <v>0</v>
          </cell>
          <cell r="Y117" t="str">
            <v>0ófl_198204</v>
          </cell>
        </row>
        <row r="118">
          <cell r="K118">
            <v>58.4</v>
          </cell>
          <cell r="Y118" t="str">
            <v>1S_198301</v>
          </cell>
        </row>
        <row r="119">
          <cell r="K119">
            <v>86.1</v>
          </cell>
          <cell r="Y119" t="str">
            <v>1V_198301</v>
          </cell>
        </row>
        <row r="120">
          <cell r="K120">
            <v>88.4</v>
          </cell>
          <cell r="Y120" t="str">
            <v>0V_198301</v>
          </cell>
        </row>
        <row r="121">
          <cell r="K121">
            <v>32.5</v>
          </cell>
          <cell r="Y121" t="str">
            <v>1V_198301</v>
          </cell>
        </row>
        <row r="122">
          <cell r="K122">
            <v>50.9</v>
          </cell>
          <cell r="Y122" t="str">
            <v>1V_198302</v>
          </cell>
        </row>
        <row r="123">
          <cell r="K123">
            <v>44.5</v>
          </cell>
          <cell r="Y123" t="str">
            <v>1S_198302</v>
          </cell>
        </row>
        <row r="124">
          <cell r="K124">
            <v>58.4</v>
          </cell>
          <cell r="Y124" t="str">
            <v>0S_198302</v>
          </cell>
        </row>
        <row r="125">
          <cell r="K125">
            <v>0</v>
          </cell>
          <cell r="Y125" t="str">
            <v>0V_198302</v>
          </cell>
        </row>
        <row r="126">
          <cell r="K126">
            <v>33.6</v>
          </cell>
          <cell r="Y126" t="str">
            <v>1V_198303</v>
          </cell>
        </row>
        <row r="127">
          <cell r="K127">
            <v>30</v>
          </cell>
          <cell r="Y127" t="str">
            <v>1V_198303</v>
          </cell>
        </row>
        <row r="128">
          <cell r="K128">
            <v>94.6</v>
          </cell>
          <cell r="Y128" t="str">
            <v>1S_198303</v>
          </cell>
        </row>
        <row r="129">
          <cell r="K129">
            <v>51.5</v>
          </cell>
          <cell r="Y129" t="str">
            <v>1V_198303</v>
          </cell>
        </row>
        <row r="130">
          <cell r="K130">
            <v>0</v>
          </cell>
          <cell r="Y130" t="str">
            <v>0V_198303</v>
          </cell>
        </row>
        <row r="131">
          <cell r="K131">
            <v>104.4</v>
          </cell>
          <cell r="Y131" t="str">
            <v>1V_198304</v>
          </cell>
        </row>
        <row r="132">
          <cell r="K132">
            <v>199.7</v>
          </cell>
          <cell r="Y132" t="str">
            <v>1V_198304</v>
          </cell>
        </row>
        <row r="133">
          <cell r="K133">
            <v>55.9</v>
          </cell>
          <cell r="Y133" t="str">
            <v>1V_198304</v>
          </cell>
        </row>
        <row r="134">
          <cell r="K134">
            <v>46.2</v>
          </cell>
          <cell r="Y134" t="str">
            <v>1V_198304</v>
          </cell>
        </row>
        <row r="135">
          <cell r="K135">
            <v>129.4</v>
          </cell>
          <cell r="Y135" t="str">
            <v>1V_198304</v>
          </cell>
        </row>
        <row r="136">
          <cell r="K136">
            <v>1449.4</v>
          </cell>
          <cell r="Y136" t="str">
            <v>0I_198301</v>
          </cell>
        </row>
        <row r="137">
          <cell r="K137">
            <v>39.6</v>
          </cell>
          <cell r="Y137" t="str">
            <v>1I_198301</v>
          </cell>
        </row>
        <row r="138">
          <cell r="K138">
            <v>273.5</v>
          </cell>
          <cell r="Y138" t="str">
            <v>0I_198301</v>
          </cell>
        </row>
        <row r="139">
          <cell r="K139">
            <v>0</v>
          </cell>
          <cell r="Y139" t="str">
            <v>0I_198301</v>
          </cell>
        </row>
        <row r="140">
          <cell r="K140">
            <v>55.8</v>
          </cell>
          <cell r="Y140" t="str">
            <v>0I_198301</v>
          </cell>
        </row>
        <row r="141">
          <cell r="K141">
            <v>39.6</v>
          </cell>
          <cell r="Y141" t="str">
            <v>1I_198302</v>
          </cell>
        </row>
        <row r="142">
          <cell r="K142">
            <v>74.7</v>
          </cell>
          <cell r="Y142" t="str">
            <v>1I_198303</v>
          </cell>
        </row>
        <row r="143">
          <cell r="K143">
            <v>136.9</v>
          </cell>
          <cell r="Y143" t="str">
            <v>0I_198303</v>
          </cell>
        </row>
        <row r="144">
          <cell r="K144">
            <v>0</v>
          </cell>
          <cell r="Y144" t="str">
            <v>0I_198303</v>
          </cell>
        </row>
        <row r="145">
          <cell r="K145">
            <v>0</v>
          </cell>
          <cell r="Y145" t="str">
            <v>0I_198304</v>
          </cell>
        </row>
        <row r="146">
          <cell r="K146">
            <v>0</v>
          </cell>
          <cell r="Y146" t="str">
            <v>0I_198304</v>
          </cell>
        </row>
        <row r="147">
          <cell r="K147">
            <v>0</v>
          </cell>
          <cell r="Y147" t="str">
            <v>0I_198304</v>
          </cell>
        </row>
        <row r="148">
          <cell r="K148">
            <v>349</v>
          </cell>
          <cell r="Y148" t="str">
            <v>1I_198304</v>
          </cell>
        </row>
        <row r="149">
          <cell r="K149">
            <v>0</v>
          </cell>
          <cell r="Y149" t="str">
            <v>0I_198304</v>
          </cell>
        </row>
        <row r="150">
          <cell r="K150">
            <v>111.9</v>
          </cell>
          <cell r="Y150" t="str">
            <v>1I_198301</v>
          </cell>
        </row>
        <row r="151">
          <cell r="K151">
            <v>38.799999999999997</v>
          </cell>
          <cell r="Y151" t="str">
            <v>0ófl_198301</v>
          </cell>
        </row>
        <row r="152">
          <cell r="K152">
            <v>0</v>
          </cell>
          <cell r="Y152" t="str">
            <v>0ófl_198301</v>
          </cell>
        </row>
        <row r="153">
          <cell r="K153">
            <v>12.6</v>
          </cell>
          <cell r="Y153" t="str">
            <v>0ófl_198301</v>
          </cell>
        </row>
        <row r="154">
          <cell r="K154">
            <v>131.80000000000001</v>
          </cell>
          <cell r="Y154" t="str">
            <v>1I_198302</v>
          </cell>
        </row>
        <row r="155">
          <cell r="K155">
            <v>0</v>
          </cell>
          <cell r="Y155" t="str">
            <v>0ófl_198302</v>
          </cell>
        </row>
        <row r="156">
          <cell r="K156">
            <v>0</v>
          </cell>
          <cell r="Y156" t="str">
            <v>0ófl_198302</v>
          </cell>
        </row>
        <row r="157">
          <cell r="K157">
            <v>69.5</v>
          </cell>
          <cell r="Y157" t="str">
            <v>0ófl_198303</v>
          </cell>
        </row>
        <row r="158">
          <cell r="K158">
            <v>0</v>
          </cell>
          <cell r="Y158" t="str">
            <v>0I_198303</v>
          </cell>
        </row>
        <row r="159">
          <cell r="K159">
            <v>114.1</v>
          </cell>
          <cell r="Y159" t="str">
            <v>1ófl_198304</v>
          </cell>
        </row>
        <row r="160">
          <cell r="K160">
            <v>0</v>
          </cell>
          <cell r="Y160" t="str">
            <v>0ófl_198304</v>
          </cell>
        </row>
        <row r="161">
          <cell r="K161">
            <v>0</v>
          </cell>
          <cell r="Y161" t="str">
            <v>0ófl_198304</v>
          </cell>
        </row>
        <row r="162">
          <cell r="K162">
            <v>579.9</v>
          </cell>
          <cell r="Y162" t="str">
            <v>0ófl_198304</v>
          </cell>
        </row>
        <row r="163">
          <cell r="K163">
            <v>33.6</v>
          </cell>
          <cell r="Y163" t="str">
            <v>1V_198401</v>
          </cell>
        </row>
        <row r="164">
          <cell r="K164">
            <v>54.2</v>
          </cell>
          <cell r="Y164" t="str">
            <v>1V_198401</v>
          </cell>
        </row>
        <row r="165">
          <cell r="K165">
            <v>51.4</v>
          </cell>
          <cell r="Y165" t="str">
            <v>1S_198401</v>
          </cell>
        </row>
        <row r="166">
          <cell r="K166">
            <v>2951.2</v>
          </cell>
          <cell r="Y166" t="str">
            <v>1S_198401</v>
          </cell>
        </row>
        <row r="167">
          <cell r="K167">
            <v>100.3</v>
          </cell>
          <cell r="Y167" t="str">
            <v>1V_198401</v>
          </cell>
        </row>
        <row r="168">
          <cell r="K168">
            <v>33.6</v>
          </cell>
          <cell r="Y168" t="str">
            <v>1V_198401</v>
          </cell>
        </row>
        <row r="169">
          <cell r="K169">
            <v>102.1</v>
          </cell>
          <cell r="Y169" t="str">
            <v>0V_198401</v>
          </cell>
        </row>
        <row r="170">
          <cell r="K170">
            <v>61.8</v>
          </cell>
          <cell r="Y170" t="str">
            <v>1V_198401</v>
          </cell>
        </row>
        <row r="171">
          <cell r="K171">
            <v>56.6</v>
          </cell>
          <cell r="Y171" t="str">
            <v>1S_198401</v>
          </cell>
        </row>
        <row r="172">
          <cell r="K172">
            <v>34</v>
          </cell>
          <cell r="Y172" t="str">
            <v>1V_198402</v>
          </cell>
        </row>
        <row r="173">
          <cell r="K173">
            <v>109.5</v>
          </cell>
          <cell r="Y173" t="str">
            <v>1V_198402</v>
          </cell>
        </row>
        <row r="174">
          <cell r="K174">
            <v>143.9</v>
          </cell>
          <cell r="Y174" t="str">
            <v>1V_198402</v>
          </cell>
        </row>
        <row r="175">
          <cell r="K175">
            <v>217.1</v>
          </cell>
          <cell r="Y175" t="str">
            <v>1V_198402</v>
          </cell>
        </row>
        <row r="176">
          <cell r="K176">
            <v>40</v>
          </cell>
          <cell r="Y176" t="str">
            <v>1S_198402</v>
          </cell>
        </row>
        <row r="177">
          <cell r="K177">
            <v>47.9</v>
          </cell>
          <cell r="Y177" t="str">
            <v>1V_198403</v>
          </cell>
        </row>
        <row r="178">
          <cell r="K178">
            <v>135.5</v>
          </cell>
          <cell r="Y178" t="str">
            <v>1V_198403</v>
          </cell>
        </row>
        <row r="179">
          <cell r="K179">
            <v>155</v>
          </cell>
          <cell r="Y179" t="str">
            <v>1V_198403</v>
          </cell>
        </row>
        <row r="180">
          <cell r="K180">
            <v>149</v>
          </cell>
          <cell r="Y180" t="str">
            <v>1V_198403</v>
          </cell>
        </row>
        <row r="181">
          <cell r="K181">
            <v>151.30000000000001</v>
          </cell>
          <cell r="Y181" t="str">
            <v>1V_198403</v>
          </cell>
        </row>
        <row r="182">
          <cell r="K182">
            <v>0</v>
          </cell>
          <cell r="Y182" t="str">
            <v>0V_198404</v>
          </cell>
        </row>
        <row r="183">
          <cell r="K183">
            <v>0</v>
          </cell>
          <cell r="Y183" t="str">
            <v>0V_198404</v>
          </cell>
        </row>
        <row r="184">
          <cell r="K184">
            <v>362.8</v>
          </cell>
          <cell r="Y184" t="str">
            <v>1I_198401</v>
          </cell>
        </row>
        <row r="185">
          <cell r="K185">
            <v>0</v>
          </cell>
          <cell r="Y185" t="str">
            <v>0I_198401</v>
          </cell>
        </row>
        <row r="186">
          <cell r="K186">
            <v>56.3</v>
          </cell>
          <cell r="Y186" t="str">
            <v>1I_198402</v>
          </cell>
        </row>
        <row r="187">
          <cell r="K187">
            <v>84.7</v>
          </cell>
          <cell r="Y187" t="str">
            <v>1I_198402</v>
          </cell>
        </row>
        <row r="188">
          <cell r="K188">
            <v>251</v>
          </cell>
          <cell r="Y188" t="str">
            <v>0I_198402</v>
          </cell>
        </row>
        <row r="189">
          <cell r="K189">
            <v>147.5</v>
          </cell>
          <cell r="Y189" t="str">
            <v>1I_198402</v>
          </cell>
        </row>
        <row r="190">
          <cell r="K190">
            <v>220.2</v>
          </cell>
          <cell r="Y190" t="str">
            <v>1I_198402</v>
          </cell>
        </row>
        <row r="191">
          <cell r="K191">
            <v>379.5</v>
          </cell>
          <cell r="Y191" t="str">
            <v>0I_198402</v>
          </cell>
        </row>
        <row r="192">
          <cell r="K192">
            <v>0</v>
          </cell>
          <cell r="Y192" t="str">
            <v>0I_198403</v>
          </cell>
        </row>
        <row r="193">
          <cell r="K193">
            <v>33.4</v>
          </cell>
          <cell r="Y193" t="str">
            <v>1I_198403</v>
          </cell>
        </row>
        <row r="194">
          <cell r="K194">
            <v>74.7</v>
          </cell>
          <cell r="Y194" t="str">
            <v>1I_198403</v>
          </cell>
        </row>
        <row r="195">
          <cell r="K195">
            <v>55.8</v>
          </cell>
          <cell r="Y195" t="str">
            <v>1I_198403</v>
          </cell>
        </row>
        <row r="196">
          <cell r="K196">
            <v>69.5</v>
          </cell>
          <cell r="Y196" t="str">
            <v>1I_198404</v>
          </cell>
        </row>
        <row r="197">
          <cell r="K197">
            <v>501.8</v>
          </cell>
          <cell r="Y197" t="str">
            <v>0I_198404</v>
          </cell>
        </row>
        <row r="198">
          <cell r="K198">
            <v>67.5</v>
          </cell>
          <cell r="Y198" t="str">
            <v>1I_198401</v>
          </cell>
        </row>
        <row r="199">
          <cell r="K199">
            <v>0</v>
          </cell>
          <cell r="Y199" t="str">
            <v>0ófl_198401</v>
          </cell>
        </row>
        <row r="200">
          <cell r="K200">
            <v>59.2</v>
          </cell>
          <cell r="Y200" t="str">
            <v>0ófl_198401</v>
          </cell>
        </row>
        <row r="201">
          <cell r="K201">
            <v>0</v>
          </cell>
          <cell r="Y201" t="str">
            <v>0ófl_198401</v>
          </cell>
        </row>
        <row r="202">
          <cell r="K202">
            <v>845.6</v>
          </cell>
          <cell r="Y202" t="str">
            <v>1I_198401</v>
          </cell>
        </row>
        <row r="203">
          <cell r="K203">
            <v>53.7</v>
          </cell>
          <cell r="Y203" t="str">
            <v>0ófl_198402</v>
          </cell>
        </row>
        <row r="204">
          <cell r="K204">
            <v>63.3</v>
          </cell>
          <cell r="Y204" t="str">
            <v>0ófl_198403</v>
          </cell>
        </row>
        <row r="205">
          <cell r="K205">
            <v>208</v>
          </cell>
          <cell r="Y205" t="str">
            <v>1I_198403</v>
          </cell>
        </row>
        <row r="206">
          <cell r="K206">
            <v>69.8</v>
          </cell>
          <cell r="Y206" t="str">
            <v>1ófl_198403</v>
          </cell>
        </row>
        <row r="207">
          <cell r="K207">
            <v>420</v>
          </cell>
          <cell r="Y207" t="str">
            <v>1ófl_198403</v>
          </cell>
        </row>
        <row r="208">
          <cell r="K208">
            <v>109.4</v>
          </cell>
          <cell r="Y208" t="str">
            <v>1ófl_198404</v>
          </cell>
        </row>
        <row r="209">
          <cell r="K209">
            <v>0</v>
          </cell>
          <cell r="Y209" t="str">
            <v>0ófl_198404</v>
          </cell>
        </row>
        <row r="210">
          <cell r="K210">
            <v>310.39999999999998</v>
          </cell>
          <cell r="Y210" t="str">
            <v>1S_198501</v>
          </cell>
        </row>
        <row r="211">
          <cell r="K211">
            <v>146</v>
          </cell>
          <cell r="Y211" t="str">
            <v>0V_198501</v>
          </cell>
        </row>
        <row r="212">
          <cell r="K212">
            <v>89.1</v>
          </cell>
          <cell r="Y212" t="str">
            <v>0S_198501</v>
          </cell>
        </row>
        <row r="213">
          <cell r="K213">
            <v>70.900000000000006</v>
          </cell>
          <cell r="Y213" t="str">
            <v>0V_198501</v>
          </cell>
        </row>
        <row r="214">
          <cell r="K214">
            <v>128.4</v>
          </cell>
          <cell r="Y214" t="str">
            <v>1S_198501</v>
          </cell>
        </row>
        <row r="215">
          <cell r="K215">
            <v>51.3</v>
          </cell>
          <cell r="Y215" t="str">
            <v>1V_198501</v>
          </cell>
        </row>
        <row r="216">
          <cell r="K216">
            <v>56.8</v>
          </cell>
          <cell r="Y216" t="str">
            <v>1V_198501</v>
          </cell>
        </row>
        <row r="217">
          <cell r="K217">
            <v>0</v>
          </cell>
          <cell r="Y217" t="str">
            <v>0V_198501</v>
          </cell>
        </row>
        <row r="218">
          <cell r="K218">
            <v>29.1</v>
          </cell>
          <cell r="Y218" t="str">
            <v>1S_198501</v>
          </cell>
        </row>
        <row r="219">
          <cell r="K219">
            <v>0</v>
          </cell>
          <cell r="Y219" t="str">
            <v>0V_198501</v>
          </cell>
        </row>
        <row r="220">
          <cell r="K220">
            <v>90.1</v>
          </cell>
          <cell r="Y220" t="str">
            <v>1V_198502</v>
          </cell>
        </row>
        <row r="221">
          <cell r="K221">
            <v>25.2</v>
          </cell>
          <cell r="Y221" t="str">
            <v>1V_198502</v>
          </cell>
        </row>
        <row r="222">
          <cell r="K222">
            <v>58.1</v>
          </cell>
          <cell r="Y222" t="str">
            <v>1V_198502</v>
          </cell>
        </row>
        <row r="223">
          <cell r="K223">
            <v>139.80000000000001</v>
          </cell>
          <cell r="Y223" t="str">
            <v>1S_198502</v>
          </cell>
        </row>
        <row r="224">
          <cell r="K224">
            <v>120.5</v>
          </cell>
          <cell r="Y224" t="str">
            <v>1S_198502</v>
          </cell>
        </row>
        <row r="225">
          <cell r="K225">
            <v>73.7</v>
          </cell>
          <cell r="Y225" t="str">
            <v>1S_198503</v>
          </cell>
        </row>
        <row r="226">
          <cell r="K226">
            <v>66.3</v>
          </cell>
          <cell r="Y226" t="str">
            <v>1S_198503</v>
          </cell>
        </row>
        <row r="227">
          <cell r="K227">
            <v>89.6</v>
          </cell>
          <cell r="Y227" t="str">
            <v>1V_198503</v>
          </cell>
        </row>
        <row r="228">
          <cell r="K228">
            <v>64.900000000000006</v>
          </cell>
          <cell r="Y228" t="str">
            <v>1V_198503</v>
          </cell>
        </row>
        <row r="229">
          <cell r="K229">
            <v>179</v>
          </cell>
          <cell r="Y229" t="str">
            <v>1S_198503</v>
          </cell>
        </row>
        <row r="230">
          <cell r="K230">
            <v>100.1</v>
          </cell>
          <cell r="Y230" t="str">
            <v>1V_198503</v>
          </cell>
        </row>
        <row r="231">
          <cell r="K231">
            <v>111.3</v>
          </cell>
          <cell r="Y231" t="str">
            <v>1V_198503</v>
          </cell>
        </row>
        <row r="232">
          <cell r="K232">
            <v>65.599999999999994</v>
          </cell>
          <cell r="Y232" t="str">
            <v>1V_198503</v>
          </cell>
        </row>
        <row r="233">
          <cell r="K233">
            <v>158.9</v>
          </cell>
          <cell r="Y233" t="str">
            <v>1S_198503</v>
          </cell>
        </row>
        <row r="234">
          <cell r="K234">
            <v>94.6</v>
          </cell>
          <cell r="Y234" t="str">
            <v>1S_198503</v>
          </cell>
        </row>
        <row r="235">
          <cell r="K235">
            <v>55.6</v>
          </cell>
          <cell r="Y235" t="str">
            <v>1S_198504</v>
          </cell>
        </row>
        <row r="236">
          <cell r="K236">
            <v>43.9</v>
          </cell>
          <cell r="Y236" t="str">
            <v>0V_198504</v>
          </cell>
        </row>
        <row r="237">
          <cell r="K237">
            <v>89.6</v>
          </cell>
          <cell r="Y237" t="str">
            <v>1V_198504</v>
          </cell>
        </row>
        <row r="238">
          <cell r="K238">
            <v>0</v>
          </cell>
          <cell r="Y238" t="str">
            <v>0I_198501</v>
          </cell>
        </row>
        <row r="239">
          <cell r="K239">
            <v>0</v>
          </cell>
          <cell r="Y239" t="str">
            <v>0I_198501</v>
          </cell>
        </row>
        <row r="240">
          <cell r="K240">
            <v>300</v>
          </cell>
          <cell r="Y240" t="str">
            <v>1I_198501</v>
          </cell>
        </row>
        <row r="241">
          <cell r="K241">
            <v>118.9</v>
          </cell>
          <cell r="Y241" t="str">
            <v>0I_198502</v>
          </cell>
        </row>
        <row r="242">
          <cell r="K242">
            <v>152</v>
          </cell>
          <cell r="Y242" t="str">
            <v>0I_198502</v>
          </cell>
        </row>
        <row r="243">
          <cell r="K243">
            <v>55.8</v>
          </cell>
          <cell r="Y243" t="str">
            <v>1I_198503</v>
          </cell>
        </row>
        <row r="244">
          <cell r="K244">
            <v>300</v>
          </cell>
          <cell r="Y244" t="str">
            <v>1I_198504</v>
          </cell>
        </row>
        <row r="245">
          <cell r="K245">
            <v>363</v>
          </cell>
          <cell r="Y245" t="str">
            <v>0ófl_198501</v>
          </cell>
        </row>
        <row r="246">
          <cell r="K246">
            <v>0</v>
          </cell>
          <cell r="Y246" t="str">
            <v>0ófl_198501</v>
          </cell>
        </row>
        <row r="247">
          <cell r="K247">
            <v>88.2</v>
          </cell>
          <cell r="Y247" t="str">
            <v>0ófl_198502</v>
          </cell>
        </row>
        <row r="248">
          <cell r="K248">
            <v>42.4</v>
          </cell>
          <cell r="Y248" t="str">
            <v>0ófl_198502</v>
          </cell>
        </row>
        <row r="249">
          <cell r="K249">
            <v>0</v>
          </cell>
          <cell r="Y249" t="str">
            <v>0I_198502</v>
          </cell>
        </row>
        <row r="250">
          <cell r="K250">
            <v>0</v>
          </cell>
          <cell r="Y250" t="str">
            <v>0ófl_198502</v>
          </cell>
        </row>
        <row r="251">
          <cell r="K251">
            <v>0</v>
          </cell>
          <cell r="Y251" t="str">
            <v>0ófl_198502</v>
          </cell>
        </row>
        <row r="252">
          <cell r="K252">
            <v>0</v>
          </cell>
          <cell r="Y252" t="str">
            <v>0ófl_198503</v>
          </cell>
        </row>
        <row r="253">
          <cell r="K253">
            <v>85.8</v>
          </cell>
          <cell r="Y253" t="str">
            <v>0I_198503</v>
          </cell>
        </row>
        <row r="254">
          <cell r="K254">
            <v>0</v>
          </cell>
          <cell r="Y254" t="str">
            <v>0ófl_198503</v>
          </cell>
        </row>
        <row r="255">
          <cell r="K255">
            <v>363</v>
          </cell>
          <cell r="Y255" t="str">
            <v>0ófl_198504</v>
          </cell>
        </row>
        <row r="256">
          <cell r="K256">
            <v>0</v>
          </cell>
          <cell r="Y256" t="str">
            <v>0ófl_198504</v>
          </cell>
        </row>
        <row r="257">
          <cell r="K257">
            <v>38.6</v>
          </cell>
          <cell r="Y257" t="str">
            <v>1V_198601</v>
          </cell>
        </row>
        <row r="258">
          <cell r="K258">
            <v>51.4</v>
          </cell>
          <cell r="Y258" t="str">
            <v>1S_198602</v>
          </cell>
        </row>
        <row r="259">
          <cell r="K259">
            <v>395.2</v>
          </cell>
          <cell r="Y259" t="str">
            <v>1V_198602</v>
          </cell>
        </row>
        <row r="260">
          <cell r="K260">
            <v>84.2</v>
          </cell>
          <cell r="Y260" t="str">
            <v>1S_198602</v>
          </cell>
        </row>
        <row r="261">
          <cell r="K261">
            <v>119.8</v>
          </cell>
          <cell r="Y261" t="str">
            <v>0S_198602</v>
          </cell>
        </row>
        <row r="262">
          <cell r="K262">
            <v>129.4</v>
          </cell>
          <cell r="Y262" t="str">
            <v>1S_198602</v>
          </cell>
        </row>
        <row r="263">
          <cell r="K263">
            <v>218.6</v>
          </cell>
          <cell r="Y263" t="str">
            <v>1S_198603</v>
          </cell>
        </row>
        <row r="264">
          <cell r="K264">
            <v>90.1</v>
          </cell>
          <cell r="Y264" t="str">
            <v>1V_198603</v>
          </cell>
        </row>
        <row r="265">
          <cell r="K265">
            <v>0</v>
          </cell>
          <cell r="Y265" t="str">
            <v>0V_198603</v>
          </cell>
        </row>
        <row r="266">
          <cell r="K266">
            <v>109.8</v>
          </cell>
          <cell r="Y266" t="str">
            <v>0S_198603</v>
          </cell>
        </row>
        <row r="267">
          <cell r="K267">
            <v>84.2</v>
          </cell>
          <cell r="Y267" t="str">
            <v>0V_198603</v>
          </cell>
        </row>
        <row r="268">
          <cell r="K268">
            <v>295.7</v>
          </cell>
          <cell r="Y268" t="str">
            <v>1S_198604</v>
          </cell>
        </row>
        <row r="269">
          <cell r="K269">
            <v>126.5</v>
          </cell>
          <cell r="Y269" t="str">
            <v>1S_198604</v>
          </cell>
        </row>
        <row r="270">
          <cell r="K270">
            <v>49.5</v>
          </cell>
          <cell r="Y270" t="str">
            <v>1V_198604</v>
          </cell>
        </row>
        <row r="271">
          <cell r="K271">
            <v>140.9</v>
          </cell>
          <cell r="Y271" t="str">
            <v>0S_198604</v>
          </cell>
        </row>
        <row r="272">
          <cell r="K272">
            <v>128</v>
          </cell>
          <cell r="Y272" t="str">
            <v>0S_198604</v>
          </cell>
        </row>
        <row r="273">
          <cell r="K273">
            <v>0</v>
          </cell>
          <cell r="Y273" t="str">
            <v>0I_198601</v>
          </cell>
        </row>
        <row r="274">
          <cell r="K274">
            <v>197.6</v>
          </cell>
          <cell r="Y274" t="str">
            <v>1I_198602</v>
          </cell>
        </row>
        <row r="275">
          <cell r="K275">
            <v>273.3</v>
          </cell>
          <cell r="Y275" t="str">
            <v>1I_198604</v>
          </cell>
        </row>
        <row r="276">
          <cell r="K276">
            <v>148.6</v>
          </cell>
          <cell r="Y276" t="str">
            <v>0I_198604</v>
          </cell>
        </row>
        <row r="277">
          <cell r="K277">
            <v>37.200000000000003</v>
          </cell>
          <cell r="Y277" t="str">
            <v>0I_198604</v>
          </cell>
        </row>
        <row r="278">
          <cell r="K278">
            <v>0</v>
          </cell>
          <cell r="Y278" t="str">
            <v>0ófl_198602</v>
          </cell>
        </row>
        <row r="279">
          <cell r="K279">
            <v>291.7</v>
          </cell>
          <cell r="Y279" t="str">
            <v>1I_198603</v>
          </cell>
        </row>
        <row r="280">
          <cell r="K280">
            <v>0</v>
          </cell>
          <cell r="Y280" t="str">
            <v>0S_198603</v>
          </cell>
        </row>
        <row r="281">
          <cell r="K281">
            <v>82</v>
          </cell>
          <cell r="Y281" t="str">
            <v>0ófl_198603</v>
          </cell>
        </row>
        <row r="282">
          <cell r="K282">
            <v>0</v>
          </cell>
          <cell r="Y282" t="str">
            <v>0ófl_198603</v>
          </cell>
        </row>
        <row r="283">
          <cell r="K283">
            <v>49.2</v>
          </cell>
          <cell r="Y283" t="str">
            <v>0ófl_198603</v>
          </cell>
        </row>
        <row r="284">
          <cell r="K284">
            <v>91.8</v>
          </cell>
          <cell r="Y284" t="str">
            <v>0ófl_198603</v>
          </cell>
        </row>
        <row r="285">
          <cell r="K285">
            <v>170.5</v>
          </cell>
          <cell r="Y285" t="str">
            <v>1V_198701</v>
          </cell>
        </row>
        <row r="286">
          <cell r="K286">
            <v>35.1</v>
          </cell>
          <cell r="Y286" t="str">
            <v>1V_198701</v>
          </cell>
        </row>
        <row r="287">
          <cell r="K287">
            <v>89.6</v>
          </cell>
          <cell r="Y287" t="str">
            <v>1V_198701</v>
          </cell>
        </row>
        <row r="288">
          <cell r="K288">
            <v>217.4</v>
          </cell>
          <cell r="Y288" t="str">
            <v>0S_198701</v>
          </cell>
        </row>
        <row r="289">
          <cell r="K289">
            <v>0</v>
          </cell>
          <cell r="Y289" t="str">
            <v>0V_198702</v>
          </cell>
        </row>
        <row r="290">
          <cell r="K290">
            <v>169.4</v>
          </cell>
          <cell r="Y290" t="str">
            <v>1S_198702</v>
          </cell>
        </row>
        <row r="291">
          <cell r="K291">
            <v>35.1</v>
          </cell>
          <cell r="Y291" t="str">
            <v>1V_198703</v>
          </cell>
        </row>
        <row r="292">
          <cell r="K292">
            <v>192.8</v>
          </cell>
          <cell r="Y292" t="str">
            <v>1S_198703</v>
          </cell>
        </row>
        <row r="293">
          <cell r="K293">
            <v>51.4</v>
          </cell>
          <cell r="Y293" t="str">
            <v>1S_198703</v>
          </cell>
        </row>
        <row r="294">
          <cell r="K294">
            <v>55.3</v>
          </cell>
          <cell r="Y294" t="str">
            <v>1S_198704</v>
          </cell>
        </row>
        <row r="295">
          <cell r="K295">
            <v>54.2</v>
          </cell>
          <cell r="Y295" t="str">
            <v>1V_198704</v>
          </cell>
        </row>
        <row r="296">
          <cell r="K296">
            <v>93.8</v>
          </cell>
          <cell r="Y296" t="str">
            <v>0S_198704</v>
          </cell>
        </row>
        <row r="297">
          <cell r="K297">
            <v>105.8</v>
          </cell>
          <cell r="Y297" t="str">
            <v>1V_198704</v>
          </cell>
        </row>
        <row r="298">
          <cell r="K298">
            <v>133.69999999999999</v>
          </cell>
          <cell r="Y298" t="str">
            <v>1V_198704</v>
          </cell>
        </row>
        <row r="299">
          <cell r="K299">
            <v>78.8</v>
          </cell>
          <cell r="Y299" t="str">
            <v>1V_198704</v>
          </cell>
        </row>
        <row r="300">
          <cell r="K300">
            <v>182.6</v>
          </cell>
          <cell r="Y300" t="str">
            <v>1I_198701</v>
          </cell>
        </row>
        <row r="301">
          <cell r="K301">
            <v>321.8</v>
          </cell>
          <cell r="Y301" t="str">
            <v>1I_198701</v>
          </cell>
        </row>
        <row r="302">
          <cell r="K302">
            <v>0</v>
          </cell>
          <cell r="Y302" t="str">
            <v>0I_198701</v>
          </cell>
        </row>
        <row r="303">
          <cell r="K303">
            <v>1188</v>
          </cell>
          <cell r="Y303" t="str">
            <v>0I_198701</v>
          </cell>
        </row>
        <row r="304">
          <cell r="K304">
            <v>250</v>
          </cell>
          <cell r="Y304" t="str">
            <v>1I_198702</v>
          </cell>
        </row>
        <row r="305">
          <cell r="K305">
            <v>407.8</v>
          </cell>
          <cell r="Y305" t="str">
            <v>0I_198704</v>
          </cell>
        </row>
        <row r="306">
          <cell r="K306">
            <v>6.7</v>
          </cell>
          <cell r="Y306" t="str">
            <v>0I_198701</v>
          </cell>
        </row>
        <row r="307">
          <cell r="K307">
            <v>129.5</v>
          </cell>
          <cell r="Y307" t="str">
            <v>1I_198701</v>
          </cell>
        </row>
        <row r="308">
          <cell r="K308">
            <v>59</v>
          </cell>
          <cell r="Y308" t="str">
            <v>0ófl_198702</v>
          </cell>
        </row>
        <row r="309">
          <cell r="K309">
            <v>47</v>
          </cell>
          <cell r="Y309" t="str">
            <v>0ófl_198702</v>
          </cell>
        </row>
        <row r="310">
          <cell r="K310">
            <v>0</v>
          </cell>
          <cell r="Y310" t="str">
            <v>0ófl_198702</v>
          </cell>
        </row>
        <row r="311">
          <cell r="K311">
            <v>0</v>
          </cell>
          <cell r="Y311" t="str">
            <v>0ófl_198703</v>
          </cell>
        </row>
        <row r="312">
          <cell r="K312">
            <v>97.8</v>
          </cell>
          <cell r="Y312" t="str">
            <v>1ófl_198704</v>
          </cell>
        </row>
        <row r="313">
          <cell r="K313">
            <v>88.3</v>
          </cell>
          <cell r="Y313" t="str">
            <v>1ófl_198704</v>
          </cell>
        </row>
        <row r="314">
          <cell r="K314">
            <v>31.9</v>
          </cell>
          <cell r="Y314" t="str">
            <v>0ófl_198704</v>
          </cell>
        </row>
        <row r="315">
          <cell r="K315">
            <v>133.69999999999999</v>
          </cell>
          <cell r="Y315" t="str">
            <v>1V_198801</v>
          </cell>
        </row>
        <row r="316">
          <cell r="K316">
            <v>105.2</v>
          </cell>
          <cell r="Y316" t="str">
            <v>1V_198801</v>
          </cell>
        </row>
        <row r="317">
          <cell r="K317">
            <v>111.9</v>
          </cell>
          <cell r="Y317" t="str">
            <v>0V_198801</v>
          </cell>
        </row>
        <row r="318">
          <cell r="K318">
            <v>30</v>
          </cell>
          <cell r="Y318" t="str">
            <v>1V_198801</v>
          </cell>
        </row>
        <row r="319">
          <cell r="K319">
            <v>28.9</v>
          </cell>
          <cell r="Y319" t="str">
            <v>0S_198801</v>
          </cell>
        </row>
        <row r="320">
          <cell r="K320">
            <v>182.5</v>
          </cell>
          <cell r="Y320" t="str">
            <v>0V_198801</v>
          </cell>
        </row>
        <row r="321">
          <cell r="K321">
            <v>194.7</v>
          </cell>
          <cell r="Y321" t="str">
            <v>1V_198801</v>
          </cell>
        </row>
        <row r="322">
          <cell r="K322">
            <v>64.900000000000006</v>
          </cell>
          <cell r="Y322" t="str">
            <v>1S_198801</v>
          </cell>
        </row>
        <row r="323">
          <cell r="K323">
            <v>78.3</v>
          </cell>
          <cell r="Y323" t="str">
            <v>1V_198801</v>
          </cell>
        </row>
        <row r="324">
          <cell r="K324">
            <v>55.6</v>
          </cell>
          <cell r="Y324" t="str">
            <v>1S_198802</v>
          </cell>
        </row>
        <row r="325">
          <cell r="K325">
            <v>176.3</v>
          </cell>
          <cell r="Y325" t="str">
            <v>1S_198802</v>
          </cell>
        </row>
        <row r="326">
          <cell r="K326">
            <v>97.2</v>
          </cell>
          <cell r="Y326" t="str">
            <v>1S_198803</v>
          </cell>
        </row>
        <row r="327">
          <cell r="K327">
            <v>200.2</v>
          </cell>
          <cell r="Y327" t="str">
            <v>1S_198804</v>
          </cell>
        </row>
        <row r="328">
          <cell r="K328">
            <v>64.7</v>
          </cell>
          <cell r="Y328" t="str">
            <v>1I_198801</v>
          </cell>
        </row>
        <row r="329">
          <cell r="K329">
            <v>0</v>
          </cell>
          <cell r="Y329" t="str">
            <v>0I_198801</v>
          </cell>
        </row>
        <row r="330">
          <cell r="K330">
            <v>401.6</v>
          </cell>
          <cell r="Y330" t="str">
            <v>1I_198802</v>
          </cell>
        </row>
        <row r="331">
          <cell r="K331">
            <v>32.9</v>
          </cell>
          <cell r="Y331" t="str">
            <v>1I_198804</v>
          </cell>
        </row>
        <row r="332">
          <cell r="K332">
            <v>291.5</v>
          </cell>
          <cell r="Y332" t="str">
            <v>0I_198804</v>
          </cell>
        </row>
        <row r="333">
          <cell r="K333">
            <v>41.5</v>
          </cell>
          <cell r="Y333" t="str">
            <v>0ófl_198801</v>
          </cell>
        </row>
        <row r="334">
          <cell r="K334">
            <v>0</v>
          </cell>
          <cell r="Y334" t="str">
            <v>0ófl_198802</v>
          </cell>
        </row>
        <row r="335">
          <cell r="K335">
            <v>62</v>
          </cell>
          <cell r="Y335" t="str">
            <v>0ófl_198802</v>
          </cell>
        </row>
        <row r="336">
          <cell r="K336">
            <v>0</v>
          </cell>
          <cell r="Y336" t="str">
            <v>0ófl_198803</v>
          </cell>
        </row>
        <row r="337">
          <cell r="K337">
            <v>74.900000000000006</v>
          </cell>
          <cell r="Y337" t="str">
            <v>1I_198803</v>
          </cell>
        </row>
        <row r="338">
          <cell r="K338">
            <v>67.8</v>
          </cell>
          <cell r="Y338" t="str">
            <v>1ófl_198804</v>
          </cell>
        </row>
        <row r="339">
          <cell r="K339">
            <v>69.8</v>
          </cell>
          <cell r="Y339" t="str">
            <v>1ófl_198804</v>
          </cell>
        </row>
        <row r="340">
          <cell r="K340">
            <v>0</v>
          </cell>
          <cell r="Y340" t="str">
            <v>0ófl_198804</v>
          </cell>
        </row>
        <row r="341">
          <cell r="K341">
            <v>76.7</v>
          </cell>
          <cell r="Y341" t="str">
            <v>1S_198901</v>
          </cell>
        </row>
        <row r="342">
          <cell r="K342">
            <v>77.099999999999994</v>
          </cell>
          <cell r="Y342" t="str">
            <v>1S_198901</v>
          </cell>
        </row>
        <row r="343">
          <cell r="K343">
            <v>64</v>
          </cell>
          <cell r="Y343" t="str">
            <v>0S_198901</v>
          </cell>
        </row>
        <row r="344">
          <cell r="K344">
            <v>107.1</v>
          </cell>
          <cell r="Y344" t="str">
            <v>0S_198901</v>
          </cell>
        </row>
        <row r="345">
          <cell r="K345">
            <v>55.5</v>
          </cell>
          <cell r="Y345" t="str">
            <v>1V_198902</v>
          </cell>
        </row>
        <row r="346">
          <cell r="K346">
            <v>154.5</v>
          </cell>
          <cell r="Y346" t="str">
            <v>1V_198902</v>
          </cell>
        </row>
        <row r="347">
          <cell r="K347">
            <v>260.39999999999998</v>
          </cell>
          <cell r="Y347" t="str">
            <v>1V_198902</v>
          </cell>
        </row>
        <row r="348">
          <cell r="K348">
            <v>71.099999999999994</v>
          </cell>
          <cell r="Y348" t="str">
            <v>1V_198903</v>
          </cell>
        </row>
        <row r="349">
          <cell r="K349">
            <v>84.8</v>
          </cell>
          <cell r="Y349" t="str">
            <v>1V_198903</v>
          </cell>
        </row>
        <row r="350">
          <cell r="K350">
            <v>94.1</v>
          </cell>
          <cell r="Y350" t="str">
            <v>0S_198903</v>
          </cell>
        </row>
        <row r="351">
          <cell r="K351">
            <v>87.5</v>
          </cell>
          <cell r="Y351" t="str">
            <v>0S_198903</v>
          </cell>
        </row>
        <row r="352">
          <cell r="K352">
            <v>553.5</v>
          </cell>
          <cell r="Y352" t="str">
            <v>0V_198903</v>
          </cell>
        </row>
        <row r="353">
          <cell r="K353">
            <v>0</v>
          </cell>
          <cell r="Y353" t="str">
            <v>0V_198903</v>
          </cell>
        </row>
        <row r="354">
          <cell r="K354">
            <v>151</v>
          </cell>
          <cell r="Y354" t="str">
            <v>0V_198903</v>
          </cell>
        </row>
        <row r="355">
          <cell r="K355">
            <v>84.2</v>
          </cell>
          <cell r="Y355" t="str">
            <v>0V_198904</v>
          </cell>
        </row>
        <row r="356">
          <cell r="K356">
            <v>111.3</v>
          </cell>
          <cell r="Y356" t="str">
            <v>1V_198904</v>
          </cell>
        </row>
        <row r="357">
          <cell r="K357">
            <v>107.6</v>
          </cell>
          <cell r="Y357" t="str">
            <v>1V_198904</v>
          </cell>
        </row>
        <row r="358">
          <cell r="K358">
            <v>70.5</v>
          </cell>
          <cell r="Y358" t="str">
            <v>0S_198904</v>
          </cell>
        </row>
        <row r="359">
          <cell r="K359">
            <v>67.099999999999994</v>
          </cell>
          <cell r="Y359" t="str">
            <v>1V_198904</v>
          </cell>
        </row>
        <row r="360">
          <cell r="K360">
            <v>59</v>
          </cell>
          <cell r="Y360" t="str">
            <v>0V_198904</v>
          </cell>
        </row>
        <row r="361">
          <cell r="K361">
            <v>116.2</v>
          </cell>
          <cell r="Y361" t="str">
            <v>0S_198904</v>
          </cell>
        </row>
        <row r="362">
          <cell r="K362">
            <v>211</v>
          </cell>
          <cell r="Y362" t="str">
            <v>0V_198904</v>
          </cell>
        </row>
        <row r="363">
          <cell r="K363">
            <v>160.19999999999999</v>
          </cell>
          <cell r="Y363" t="str">
            <v>0S_198904</v>
          </cell>
        </row>
        <row r="364">
          <cell r="K364">
            <v>262.2</v>
          </cell>
          <cell r="Y364" t="str">
            <v>0V_198904</v>
          </cell>
        </row>
        <row r="365">
          <cell r="K365">
            <v>123.5</v>
          </cell>
          <cell r="Y365" t="str">
            <v>1V_198904</v>
          </cell>
        </row>
        <row r="366">
          <cell r="K366">
            <v>78</v>
          </cell>
          <cell r="Y366" t="str">
            <v>0V_198904</v>
          </cell>
        </row>
        <row r="367">
          <cell r="K367">
            <v>86.2</v>
          </cell>
          <cell r="Y367" t="str">
            <v>1V_198904</v>
          </cell>
        </row>
        <row r="368">
          <cell r="K368">
            <v>179.8</v>
          </cell>
          <cell r="Y368" t="str">
            <v>0I_198901</v>
          </cell>
        </row>
        <row r="369">
          <cell r="K369">
            <v>91.1</v>
          </cell>
          <cell r="Y369" t="str">
            <v>1I_198901</v>
          </cell>
        </row>
        <row r="370">
          <cell r="K370">
            <v>0</v>
          </cell>
          <cell r="Y370" t="str">
            <v>0I_198901</v>
          </cell>
        </row>
        <row r="371">
          <cell r="K371">
            <v>76.5</v>
          </cell>
          <cell r="Y371" t="str">
            <v>1I_198902</v>
          </cell>
        </row>
        <row r="372">
          <cell r="K372">
            <v>51.9</v>
          </cell>
          <cell r="Y372" t="str">
            <v>1I_198902</v>
          </cell>
        </row>
        <row r="373">
          <cell r="K373">
            <v>273.7</v>
          </cell>
          <cell r="Y373" t="str">
            <v>0I_198903</v>
          </cell>
        </row>
        <row r="374">
          <cell r="K374">
            <v>69.5</v>
          </cell>
          <cell r="Y374" t="str">
            <v>1I_198903</v>
          </cell>
        </row>
        <row r="375">
          <cell r="K375">
            <v>166.7</v>
          </cell>
          <cell r="Y375" t="str">
            <v>0I_198903</v>
          </cell>
        </row>
        <row r="376">
          <cell r="K376">
            <v>381</v>
          </cell>
          <cell r="Y376" t="str">
            <v>0I_198904</v>
          </cell>
        </row>
        <row r="377">
          <cell r="K377">
            <v>480</v>
          </cell>
          <cell r="Y377" t="str">
            <v>1I_198904</v>
          </cell>
        </row>
        <row r="378">
          <cell r="K378">
            <v>779.7</v>
          </cell>
          <cell r="Y378" t="str">
            <v>1I_198904</v>
          </cell>
        </row>
        <row r="379">
          <cell r="K379">
            <v>63.4</v>
          </cell>
          <cell r="Y379" t="str">
            <v>1I_198904</v>
          </cell>
        </row>
        <row r="380">
          <cell r="K380">
            <v>311.5</v>
          </cell>
          <cell r="Y380" t="str">
            <v>1I_198904</v>
          </cell>
        </row>
        <row r="381">
          <cell r="K381">
            <v>191.2</v>
          </cell>
          <cell r="Y381" t="str">
            <v>0I_198904</v>
          </cell>
        </row>
        <row r="382">
          <cell r="K382">
            <v>295.5</v>
          </cell>
          <cell r="Y382" t="str">
            <v>0I_198904</v>
          </cell>
        </row>
        <row r="383">
          <cell r="K383">
            <v>139.80000000000001</v>
          </cell>
          <cell r="Y383" t="str">
            <v>1I_198904</v>
          </cell>
        </row>
        <row r="384">
          <cell r="K384">
            <v>91.8</v>
          </cell>
          <cell r="Y384" t="str">
            <v>1ófl_198901</v>
          </cell>
        </row>
        <row r="385">
          <cell r="K385">
            <v>100</v>
          </cell>
          <cell r="Y385" t="str">
            <v>1ófl_198901</v>
          </cell>
        </row>
        <row r="386">
          <cell r="K386">
            <v>154.9</v>
          </cell>
          <cell r="Y386" t="str">
            <v>0ófl_198902</v>
          </cell>
        </row>
        <row r="387">
          <cell r="K387">
            <v>124.1</v>
          </cell>
          <cell r="Y387" t="str">
            <v>1S_198902</v>
          </cell>
        </row>
        <row r="388">
          <cell r="K388">
            <v>42.1</v>
          </cell>
          <cell r="Y388" t="str">
            <v>1ófl_198903</v>
          </cell>
        </row>
        <row r="389">
          <cell r="K389">
            <v>99.4</v>
          </cell>
          <cell r="Y389" t="str">
            <v>0ófl_198903</v>
          </cell>
        </row>
        <row r="390">
          <cell r="K390">
            <v>109.5</v>
          </cell>
          <cell r="Y390" t="str">
            <v>0ófl_198903</v>
          </cell>
        </row>
        <row r="391">
          <cell r="K391">
            <v>43</v>
          </cell>
          <cell r="Y391" t="str">
            <v>0ófl_198904</v>
          </cell>
        </row>
        <row r="392">
          <cell r="K392">
            <v>69</v>
          </cell>
          <cell r="Y392" t="str">
            <v>0ófl_198904</v>
          </cell>
        </row>
        <row r="393">
          <cell r="K393">
            <v>218.6</v>
          </cell>
          <cell r="Y393" t="str">
            <v>1S_198904</v>
          </cell>
        </row>
        <row r="394">
          <cell r="K394">
            <v>45.8</v>
          </cell>
          <cell r="Y394" t="str">
            <v>1ófl_198904</v>
          </cell>
        </row>
        <row r="395">
          <cell r="K395">
            <v>29.1</v>
          </cell>
          <cell r="Y395" t="str">
            <v>1S_198904</v>
          </cell>
        </row>
        <row r="396">
          <cell r="K396">
            <v>0</v>
          </cell>
          <cell r="Y396" t="str">
            <v>0ófl_198904</v>
          </cell>
        </row>
        <row r="397">
          <cell r="K397">
            <v>116</v>
          </cell>
          <cell r="Y397" t="str">
            <v>1ófl_198904</v>
          </cell>
        </row>
        <row r="398">
          <cell r="K398">
            <v>532</v>
          </cell>
          <cell r="Y398" t="str">
            <v>1S_199001</v>
          </cell>
        </row>
        <row r="399">
          <cell r="K399">
            <v>167.8</v>
          </cell>
          <cell r="Y399" t="str">
            <v>0S_199001</v>
          </cell>
        </row>
        <row r="400">
          <cell r="K400">
            <v>710.8</v>
          </cell>
          <cell r="Y400" t="str">
            <v>0V_199001</v>
          </cell>
        </row>
        <row r="401">
          <cell r="K401">
            <v>270</v>
          </cell>
          <cell r="Y401" t="str">
            <v>0V_199001</v>
          </cell>
        </row>
        <row r="402">
          <cell r="K402">
            <v>1146</v>
          </cell>
          <cell r="Y402" t="str">
            <v>1V_199002</v>
          </cell>
        </row>
        <row r="403">
          <cell r="K403">
            <v>139.1</v>
          </cell>
          <cell r="Y403" t="str">
            <v>0V_199002</v>
          </cell>
        </row>
        <row r="404">
          <cell r="K404">
            <v>111.3</v>
          </cell>
          <cell r="Y404" t="str">
            <v>1V_199002</v>
          </cell>
        </row>
        <row r="405">
          <cell r="K405">
            <v>0</v>
          </cell>
          <cell r="Y405" t="str">
            <v>0V_199002</v>
          </cell>
        </row>
        <row r="406">
          <cell r="K406">
            <v>657</v>
          </cell>
          <cell r="Y406" t="str">
            <v>0S_199002</v>
          </cell>
        </row>
        <row r="407">
          <cell r="K407">
            <v>129.19999999999999</v>
          </cell>
          <cell r="Y407" t="str">
            <v>0V_199002</v>
          </cell>
        </row>
        <row r="408">
          <cell r="K408">
            <v>83.4</v>
          </cell>
          <cell r="Y408" t="str">
            <v>0S_199002</v>
          </cell>
        </row>
        <row r="409">
          <cell r="K409">
            <v>333.5</v>
          </cell>
          <cell r="Y409" t="str">
            <v>0V_199002</v>
          </cell>
        </row>
        <row r="410">
          <cell r="K410">
            <v>146.4</v>
          </cell>
          <cell r="Y410" t="str">
            <v>1V_199002</v>
          </cell>
        </row>
        <row r="411">
          <cell r="K411">
            <v>116.6</v>
          </cell>
          <cell r="Y411" t="str">
            <v>1V_199002</v>
          </cell>
        </row>
        <row r="412">
          <cell r="K412">
            <v>71.599999999999994</v>
          </cell>
          <cell r="Y412" t="str">
            <v>0V_199002</v>
          </cell>
        </row>
        <row r="413">
          <cell r="K413">
            <v>672.4</v>
          </cell>
          <cell r="Y413" t="str">
            <v>1S_199002</v>
          </cell>
        </row>
        <row r="414">
          <cell r="K414">
            <v>343.7</v>
          </cell>
          <cell r="Y414" t="str">
            <v>0S_199003</v>
          </cell>
        </row>
        <row r="415">
          <cell r="K415">
            <v>240</v>
          </cell>
          <cell r="Y415" t="str">
            <v>1S_199003</v>
          </cell>
        </row>
        <row r="416">
          <cell r="K416">
            <v>0</v>
          </cell>
          <cell r="Y416" t="str">
            <v>0S_199003</v>
          </cell>
        </row>
        <row r="417">
          <cell r="K417">
            <v>148.4</v>
          </cell>
          <cell r="Y417" t="str">
            <v>1V_199003</v>
          </cell>
        </row>
        <row r="418">
          <cell r="K418">
            <v>66.3</v>
          </cell>
          <cell r="Y418" t="str">
            <v>1S_199003</v>
          </cell>
        </row>
        <row r="419">
          <cell r="K419">
            <v>140.1</v>
          </cell>
          <cell r="Y419" t="str">
            <v>0S_199003</v>
          </cell>
        </row>
        <row r="420">
          <cell r="K420">
            <v>84.4</v>
          </cell>
          <cell r="Y420" t="str">
            <v>0S_199003</v>
          </cell>
        </row>
        <row r="421">
          <cell r="K421">
            <v>60</v>
          </cell>
          <cell r="Y421" t="str">
            <v>1V_199003</v>
          </cell>
        </row>
        <row r="422">
          <cell r="K422">
            <v>72.7</v>
          </cell>
          <cell r="Y422" t="str">
            <v>1V_199003</v>
          </cell>
        </row>
        <row r="423">
          <cell r="K423">
            <v>158.1</v>
          </cell>
          <cell r="Y423" t="str">
            <v>0S_199003</v>
          </cell>
        </row>
        <row r="424">
          <cell r="K424">
            <v>239.1</v>
          </cell>
          <cell r="Y424" t="str">
            <v>0V_199004</v>
          </cell>
        </row>
        <row r="425">
          <cell r="K425">
            <v>177</v>
          </cell>
          <cell r="Y425" t="str">
            <v>1S_199004</v>
          </cell>
        </row>
        <row r="426">
          <cell r="K426">
            <v>160.19999999999999</v>
          </cell>
          <cell r="Y426" t="str">
            <v>0S_199004</v>
          </cell>
        </row>
        <row r="427">
          <cell r="K427">
            <v>194.9</v>
          </cell>
          <cell r="Y427" t="str">
            <v>0V_199004</v>
          </cell>
        </row>
        <row r="428">
          <cell r="K428">
            <v>70.8</v>
          </cell>
          <cell r="Y428" t="str">
            <v>0V_199004</v>
          </cell>
        </row>
        <row r="429">
          <cell r="K429">
            <v>449</v>
          </cell>
          <cell r="Y429" t="str">
            <v>1V_199004</v>
          </cell>
        </row>
        <row r="430">
          <cell r="K430">
            <v>42</v>
          </cell>
          <cell r="Y430" t="str">
            <v>1V_199004</v>
          </cell>
        </row>
        <row r="431">
          <cell r="K431">
            <v>229.8</v>
          </cell>
          <cell r="Y431" t="str">
            <v>1V_199004</v>
          </cell>
        </row>
        <row r="432">
          <cell r="K432">
            <v>361.8</v>
          </cell>
          <cell r="Y432" t="str">
            <v>0S_199004</v>
          </cell>
        </row>
        <row r="433">
          <cell r="K433">
            <v>63</v>
          </cell>
          <cell r="Y433" t="str">
            <v>1V_199004</v>
          </cell>
        </row>
        <row r="434">
          <cell r="K434">
            <v>146.19999999999999</v>
          </cell>
          <cell r="Y434" t="str">
            <v>1V_199004</v>
          </cell>
        </row>
        <row r="435">
          <cell r="K435">
            <v>366.6</v>
          </cell>
          <cell r="Y435" t="str">
            <v>0S_199004</v>
          </cell>
        </row>
        <row r="436">
          <cell r="K436">
            <v>89.6</v>
          </cell>
          <cell r="Y436" t="str">
            <v>0V_199004</v>
          </cell>
        </row>
        <row r="437">
          <cell r="K437">
            <v>310.5</v>
          </cell>
          <cell r="Y437" t="str">
            <v>1V_199004</v>
          </cell>
        </row>
        <row r="438">
          <cell r="K438">
            <v>146.30000000000001</v>
          </cell>
          <cell r="Y438" t="str">
            <v>1V_199004</v>
          </cell>
        </row>
        <row r="439">
          <cell r="K439">
            <v>313</v>
          </cell>
          <cell r="Y439" t="str">
            <v>0S_199004</v>
          </cell>
        </row>
        <row r="440">
          <cell r="K440">
            <v>68</v>
          </cell>
          <cell r="Y440" t="str">
            <v>1S_199004</v>
          </cell>
        </row>
        <row r="441">
          <cell r="K441">
            <v>38</v>
          </cell>
          <cell r="Y441" t="str">
            <v>1V_199004</v>
          </cell>
        </row>
        <row r="442">
          <cell r="K442">
            <v>0</v>
          </cell>
          <cell r="Y442" t="str">
            <v>0S_199004</v>
          </cell>
        </row>
        <row r="443">
          <cell r="K443">
            <v>307</v>
          </cell>
          <cell r="Y443" t="str">
            <v>1V_199004</v>
          </cell>
        </row>
        <row r="444">
          <cell r="K444">
            <v>999</v>
          </cell>
          <cell r="Y444" t="str">
            <v>1V_199004</v>
          </cell>
        </row>
        <row r="445">
          <cell r="K445">
            <v>806.7</v>
          </cell>
          <cell r="Y445" t="str">
            <v>0I_199001</v>
          </cell>
        </row>
        <row r="446">
          <cell r="K446">
            <v>183.7</v>
          </cell>
          <cell r="Y446" t="str">
            <v>0I_199001</v>
          </cell>
        </row>
        <row r="447">
          <cell r="K447">
            <v>54</v>
          </cell>
          <cell r="Y447" t="str">
            <v>1I_199001</v>
          </cell>
        </row>
        <row r="448">
          <cell r="K448">
            <v>90.2</v>
          </cell>
          <cell r="Y448" t="str">
            <v>1I_199001</v>
          </cell>
        </row>
        <row r="449">
          <cell r="K449">
            <v>516</v>
          </cell>
          <cell r="Y449" t="str">
            <v>0I_199001</v>
          </cell>
        </row>
        <row r="450">
          <cell r="K450">
            <v>300</v>
          </cell>
          <cell r="Y450" t="str">
            <v>1I_199001</v>
          </cell>
        </row>
        <row r="451">
          <cell r="K451">
            <v>132.69999999999999</v>
          </cell>
          <cell r="Y451" t="str">
            <v>0I_199001</v>
          </cell>
        </row>
        <row r="452">
          <cell r="K452">
            <v>296.8</v>
          </cell>
          <cell r="Y452" t="str">
            <v>1I_199001</v>
          </cell>
        </row>
        <row r="453">
          <cell r="K453">
            <v>77.099999999999994</v>
          </cell>
          <cell r="Y453" t="str">
            <v>0I_199001</v>
          </cell>
        </row>
        <row r="454">
          <cell r="K454">
            <v>131.4</v>
          </cell>
          <cell r="Y454" t="str">
            <v>0I_199001</v>
          </cell>
        </row>
        <row r="455">
          <cell r="K455">
            <v>54</v>
          </cell>
          <cell r="Y455" t="str">
            <v>1I_199002</v>
          </cell>
        </row>
        <row r="456">
          <cell r="K456">
            <v>94</v>
          </cell>
          <cell r="Y456" t="str">
            <v>1I_199002</v>
          </cell>
        </row>
        <row r="457">
          <cell r="K457">
            <v>129.80000000000001</v>
          </cell>
          <cell r="Y457" t="str">
            <v>1I_199002</v>
          </cell>
        </row>
        <row r="458">
          <cell r="K458">
            <v>171</v>
          </cell>
          <cell r="Y458" t="str">
            <v>0I_199002</v>
          </cell>
        </row>
        <row r="459">
          <cell r="K459">
            <v>54</v>
          </cell>
          <cell r="Y459" t="str">
            <v>1I_199002</v>
          </cell>
        </row>
        <row r="460">
          <cell r="K460">
            <v>600.9</v>
          </cell>
          <cell r="Y460" t="str">
            <v>0I_199002</v>
          </cell>
        </row>
        <row r="461">
          <cell r="K461">
            <v>449.6</v>
          </cell>
          <cell r="Y461" t="str">
            <v>0I_199002</v>
          </cell>
        </row>
        <row r="462">
          <cell r="K462">
            <v>632.6</v>
          </cell>
          <cell r="Y462" t="str">
            <v>1I_199002</v>
          </cell>
        </row>
        <row r="463">
          <cell r="K463">
            <v>253</v>
          </cell>
          <cell r="Y463" t="str">
            <v>1I_199002</v>
          </cell>
        </row>
        <row r="464">
          <cell r="K464">
            <v>541.4</v>
          </cell>
          <cell r="Y464" t="str">
            <v>1I_199002</v>
          </cell>
        </row>
        <row r="465">
          <cell r="K465">
            <v>84.6</v>
          </cell>
          <cell r="Y465" t="str">
            <v>1I_199002</v>
          </cell>
        </row>
        <row r="466">
          <cell r="K466">
            <v>986.4</v>
          </cell>
          <cell r="Y466" t="str">
            <v>0I_199003</v>
          </cell>
        </row>
        <row r="467">
          <cell r="K467">
            <v>405</v>
          </cell>
          <cell r="Y467" t="str">
            <v>0I_199003</v>
          </cell>
        </row>
        <row r="468">
          <cell r="K468">
            <v>405.5</v>
          </cell>
          <cell r="Y468" t="str">
            <v>0I_199003</v>
          </cell>
        </row>
        <row r="469">
          <cell r="K469">
            <v>617.6</v>
          </cell>
          <cell r="Y469" t="str">
            <v>0I_199003</v>
          </cell>
        </row>
        <row r="470">
          <cell r="K470">
            <v>66.900000000000006</v>
          </cell>
          <cell r="Y470" t="str">
            <v>0I_199004</v>
          </cell>
        </row>
        <row r="471">
          <cell r="K471">
            <v>130</v>
          </cell>
          <cell r="Y471" t="str">
            <v>0I_199004</v>
          </cell>
        </row>
        <row r="472">
          <cell r="K472">
            <v>108</v>
          </cell>
          <cell r="Y472" t="str">
            <v>0I_199004</v>
          </cell>
        </row>
        <row r="473">
          <cell r="K473">
            <v>125</v>
          </cell>
          <cell r="Y473" t="str">
            <v>0I_199004</v>
          </cell>
        </row>
        <row r="474">
          <cell r="K474">
            <v>205.3</v>
          </cell>
          <cell r="Y474" t="str">
            <v>0I_199004</v>
          </cell>
        </row>
        <row r="475">
          <cell r="K475">
            <v>117.4</v>
          </cell>
          <cell r="Y475" t="str">
            <v>0I_199004</v>
          </cell>
        </row>
        <row r="476">
          <cell r="K476">
            <v>232</v>
          </cell>
          <cell r="Y476" t="str">
            <v>1I_199004</v>
          </cell>
        </row>
        <row r="477">
          <cell r="K477">
            <v>0</v>
          </cell>
          <cell r="Y477" t="str">
            <v>0I_199004</v>
          </cell>
        </row>
        <row r="478">
          <cell r="K478">
            <v>0</v>
          </cell>
          <cell r="Y478" t="str">
            <v>0I_199004</v>
          </cell>
        </row>
        <row r="479">
          <cell r="K479">
            <v>402</v>
          </cell>
          <cell r="Y479" t="str">
            <v>1I_199004</v>
          </cell>
        </row>
        <row r="480">
          <cell r="K480">
            <v>602</v>
          </cell>
          <cell r="Y480" t="str">
            <v>1I_199004</v>
          </cell>
        </row>
        <row r="481">
          <cell r="K481">
            <v>405</v>
          </cell>
          <cell r="Y481" t="str">
            <v>1I_199004</v>
          </cell>
        </row>
        <row r="482">
          <cell r="K482">
            <v>64.7</v>
          </cell>
          <cell r="Y482" t="str">
            <v>0I_199004</v>
          </cell>
        </row>
        <row r="483">
          <cell r="K483">
            <v>210</v>
          </cell>
          <cell r="Y483" t="str">
            <v>0I_199004</v>
          </cell>
        </row>
        <row r="484">
          <cell r="K484">
            <v>88</v>
          </cell>
          <cell r="Y484" t="str">
            <v>1I_199004</v>
          </cell>
        </row>
        <row r="485">
          <cell r="K485">
            <v>978.3</v>
          </cell>
          <cell r="Y485" t="str">
            <v>0I_199004</v>
          </cell>
        </row>
        <row r="486">
          <cell r="K486">
            <v>955.3</v>
          </cell>
          <cell r="Y486" t="str">
            <v>0I_199004</v>
          </cell>
        </row>
        <row r="487">
          <cell r="K487">
            <v>166.4</v>
          </cell>
          <cell r="Y487" t="str">
            <v>1I_199004</v>
          </cell>
        </row>
        <row r="488">
          <cell r="K488">
            <v>45</v>
          </cell>
          <cell r="Y488" t="str">
            <v>1I_199004</v>
          </cell>
        </row>
        <row r="489">
          <cell r="K489">
            <v>248.8</v>
          </cell>
          <cell r="Y489" t="str">
            <v>0ófl_199001</v>
          </cell>
        </row>
        <row r="490">
          <cell r="K490">
            <v>96</v>
          </cell>
          <cell r="Y490" t="str">
            <v>0ófl_199002</v>
          </cell>
        </row>
        <row r="491">
          <cell r="K491">
            <v>99.4</v>
          </cell>
          <cell r="Y491" t="str">
            <v>0ófl_199002</v>
          </cell>
        </row>
        <row r="492">
          <cell r="K492">
            <v>123.4</v>
          </cell>
          <cell r="Y492" t="str">
            <v>0ófl_199002</v>
          </cell>
        </row>
        <row r="493">
          <cell r="K493">
            <v>2180.1999999999998</v>
          </cell>
          <cell r="Y493" t="str">
            <v>0ófl_199002</v>
          </cell>
        </row>
        <row r="494">
          <cell r="K494">
            <v>369.9</v>
          </cell>
          <cell r="Y494" t="str">
            <v>0ófl_199002</v>
          </cell>
        </row>
        <row r="495">
          <cell r="K495">
            <v>0</v>
          </cell>
          <cell r="Y495" t="str">
            <v>0ófl_199002</v>
          </cell>
        </row>
        <row r="496">
          <cell r="K496">
            <v>0</v>
          </cell>
          <cell r="Y496" t="str">
            <v>0ófl_199003</v>
          </cell>
        </row>
        <row r="497">
          <cell r="K497">
            <v>0</v>
          </cell>
          <cell r="Y497" t="str">
            <v>0ófl_199003</v>
          </cell>
        </row>
        <row r="498">
          <cell r="K498">
            <v>39</v>
          </cell>
          <cell r="Y498" t="str">
            <v>1ófl_199003</v>
          </cell>
        </row>
        <row r="499">
          <cell r="K499">
            <v>0</v>
          </cell>
          <cell r="Y499" t="str">
            <v>0ófl_199003</v>
          </cell>
        </row>
        <row r="500">
          <cell r="K500">
            <v>0</v>
          </cell>
          <cell r="Y500" t="str">
            <v>0ófl_199003</v>
          </cell>
        </row>
        <row r="501">
          <cell r="K501">
            <v>54.8</v>
          </cell>
          <cell r="Y501" t="str">
            <v>0ófl_199004</v>
          </cell>
        </row>
        <row r="502">
          <cell r="K502">
            <v>0</v>
          </cell>
          <cell r="Y502" t="str">
            <v>0ófl_199004</v>
          </cell>
        </row>
        <row r="503">
          <cell r="K503">
            <v>0</v>
          </cell>
          <cell r="Y503" t="str">
            <v>0ófl_199004</v>
          </cell>
        </row>
        <row r="504">
          <cell r="K504">
            <v>68.099999999999994</v>
          </cell>
          <cell r="Y504" t="str">
            <v>1ófl_199004</v>
          </cell>
        </row>
        <row r="505">
          <cell r="K505">
            <v>161.5</v>
          </cell>
          <cell r="Y505" t="str">
            <v>1ófl_199004</v>
          </cell>
        </row>
        <row r="506">
          <cell r="K506">
            <v>609.9</v>
          </cell>
          <cell r="Y506" t="str">
            <v>1ófl_199004</v>
          </cell>
        </row>
        <row r="507">
          <cell r="K507">
            <v>73</v>
          </cell>
          <cell r="Y507" t="str">
            <v>1ófl_199004</v>
          </cell>
        </row>
        <row r="508">
          <cell r="K508">
            <v>63.7</v>
          </cell>
          <cell r="Y508" t="str">
            <v>0I_199004</v>
          </cell>
        </row>
        <row r="509">
          <cell r="K509">
            <v>166.9</v>
          </cell>
          <cell r="Y509" t="str">
            <v>0ófl_199004</v>
          </cell>
        </row>
        <row r="510">
          <cell r="K510">
            <v>247</v>
          </cell>
          <cell r="Y510" t="str">
            <v>1V_199101</v>
          </cell>
        </row>
        <row r="511">
          <cell r="K511">
            <v>93.5</v>
          </cell>
          <cell r="Y511" t="str">
            <v>1S_199101</v>
          </cell>
        </row>
        <row r="512">
          <cell r="K512">
            <v>349</v>
          </cell>
          <cell r="Y512" t="str">
            <v>1V_199101</v>
          </cell>
        </row>
        <row r="513">
          <cell r="K513">
            <v>89.6</v>
          </cell>
          <cell r="Y513" t="str">
            <v>1V_199101</v>
          </cell>
        </row>
        <row r="514">
          <cell r="K514">
            <v>172</v>
          </cell>
          <cell r="Y514" t="str">
            <v>1V_199101</v>
          </cell>
        </row>
        <row r="515">
          <cell r="K515">
            <v>139.1</v>
          </cell>
          <cell r="Y515" t="str">
            <v>0V_199101</v>
          </cell>
        </row>
        <row r="516">
          <cell r="K516">
            <v>55.3</v>
          </cell>
          <cell r="Y516" t="str">
            <v>1V_199101</v>
          </cell>
        </row>
        <row r="517">
          <cell r="K517">
            <v>1243</v>
          </cell>
          <cell r="Y517" t="str">
            <v>1V_199101</v>
          </cell>
        </row>
        <row r="518">
          <cell r="K518">
            <v>29.1</v>
          </cell>
          <cell r="Y518" t="str">
            <v>1S_199101</v>
          </cell>
        </row>
        <row r="519">
          <cell r="K519">
            <v>262.5</v>
          </cell>
          <cell r="Y519" t="str">
            <v>1S_199101</v>
          </cell>
        </row>
        <row r="520">
          <cell r="K520">
            <v>99</v>
          </cell>
          <cell r="Y520" t="str">
            <v>1V_199101</v>
          </cell>
        </row>
        <row r="521">
          <cell r="K521">
            <v>192.4</v>
          </cell>
          <cell r="Y521" t="str">
            <v>1S_199102</v>
          </cell>
        </row>
        <row r="522">
          <cell r="K522">
            <v>167.4</v>
          </cell>
          <cell r="Y522" t="str">
            <v>1V_199102</v>
          </cell>
        </row>
        <row r="523">
          <cell r="K523">
            <v>183.3</v>
          </cell>
          <cell r="Y523" t="str">
            <v>1S_199102</v>
          </cell>
        </row>
        <row r="524">
          <cell r="K524">
            <v>136</v>
          </cell>
          <cell r="Y524" t="str">
            <v>1S_199102</v>
          </cell>
        </row>
        <row r="525">
          <cell r="K525">
            <v>579</v>
          </cell>
          <cell r="Y525" t="str">
            <v>1S_199102</v>
          </cell>
        </row>
        <row r="526">
          <cell r="K526">
            <v>186</v>
          </cell>
          <cell r="Y526" t="str">
            <v>0V_199102</v>
          </cell>
        </row>
        <row r="527">
          <cell r="K527">
            <v>82.5</v>
          </cell>
          <cell r="Y527" t="str">
            <v>1S_199102</v>
          </cell>
        </row>
        <row r="528">
          <cell r="K528">
            <v>190.6</v>
          </cell>
          <cell r="Y528" t="str">
            <v>1S_199102</v>
          </cell>
        </row>
        <row r="529">
          <cell r="K529">
            <v>976</v>
          </cell>
          <cell r="Y529" t="str">
            <v>1V_199102</v>
          </cell>
        </row>
        <row r="530">
          <cell r="K530">
            <v>143.6</v>
          </cell>
          <cell r="Y530" t="str">
            <v>1S_199102</v>
          </cell>
        </row>
        <row r="531">
          <cell r="K531">
            <v>101</v>
          </cell>
          <cell r="Y531" t="str">
            <v>0S_199102</v>
          </cell>
        </row>
        <row r="532">
          <cell r="K532">
            <v>99</v>
          </cell>
          <cell r="Y532" t="str">
            <v>0V_199102</v>
          </cell>
        </row>
        <row r="533">
          <cell r="K533">
            <v>168</v>
          </cell>
          <cell r="Y533" t="str">
            <v>1S_199102</v>
          </cell>
        </row>
        <row r="534">
          <cell r="K534">
            <v>348.9</v>
          </cell>
          <cell r="Y534" t="str">
            <v>0V_199102</v>
          </cell>
        </row>
        <row r="535">
          <cell r="K535">
            <v>148.4</v>
          </cell>
          <cell r="Y535" t="str">
            <v>0V_199102</v>
          </cell>
        </row>
        <row r="536">
          <cell r="K536">
            <v>199.9</v>
          </cell>
          <cell r="Y536" t="str">
            <v>1S_199102</v>
          </cell>
        </row>
        <row r="537">
          <cell r="K537">
            <v>214</v>
          </cell>
          <cell r="Y537" t="str">
            <v>1V_199102</v>
          </cell>
        </row>
        <row r="538">
          <cell r="K538">
            <v>148.6</v>
          </cell>
          <cell r="Y538" t="str">
            <v>1S_199102</v>
          </cell>
        </row>
        <row r="539">
          <cell r="K539">
            <v>0</v>
          </cell>
          <cell r="Y539" t="str">
            <v>0V_199102</v>
          </cell>
        </row>
        <row r="540">
          <cell r="K540">
            <v>160.19999999999999</v>
          </cell>
          <cell r="Y540" t="str">
            <v>0S_199102</v>
          </cell>
        </row>
        <row r="541">
          <cell r="K541">
            <v>199.1</v>
          </cell>
          <cell r="Y541" t="str">
            <v>1S_199103</v>
          </cell>
        </row>
        <row r="542">
          <cell r="K542">
            <v>110.1</v>
          </cell>
          <cell r="Y542" t="str">
            <v>1S_199103</v>
          </cell>
        </row>
        <row r="543">
          <cell r="K543">
            <v>218.6</v>
          </cell>
          <cell r="Y543" t="str">
            <v>1S_199103</v>
          </cell>
        </row>
        <row r="544">
          <cell r="K544">
            <v>89.5</v>
          </cell>
          <cell r="Y544" t="str">
            <v>1S_199103</v>
          </cell>
        </row>
        <row r="545">
          <cell r="K545">
            <v>264</v>
          </cell>
          <cell r="Y545" t="str">
            <v>0S_199103</v>
          </cell>
        </row>
        <row r="546">
          <cell r="K546">
            <v>32.700000000000003</v>
          </cell>
          <cell r="Y546" t="str">
            <v>1V_199103</v>
          </cell>
        </row>
        <row r="547">
          <cell r="K547">
            <v>240</v>
          </cell>
          <cell r="Y547" t="str">
            <v>0S_199103</v>
          </cell>
        </row>
        <row r="548">
          <cell r="K548">
            <v>199.6</v>
          </cell>
          <cell r="Y548" t="str">
            <v>0S_199103</v>
          </cell>
        </row>
        <row r="549">
          <cell r="K549">
            <v>82.2</v>
          </cell>
          <cell r="Y549" t="str">
            <v>1V_199103</v>
          </cell>
        </row>
        <row r="550">
          <cell r="K550">
            <v>420</v>
          </cell>
          <cell r="Y550" t="str">
            <v>1V_199103</v>
          </cell>
        </row>
        <row r="551">
          <cell r="K551">
            <v>84.2</v>
          </cell>
          <cell r="Y551" t="str">
            <v>1S_199103</v>
          </cell>
        </row>
        <row r="552">
          <cell r="K552">
            <v>50.2</v>
          </cell>
          <cell r="Y552" t="str">
            <v>1V_199103</v>
          </cell>
        </row>
        <row r="553">
          <cell r="K553">
            <v>94.6</v>
          </cell>
          <cell r="Y553" t="str">
            <v>1S_199103</v>
          </cell>
        </row>
        <row r="554">
          <cell r="K554">
            <v>59.8</v>
          </cell>
          <cell r="Y554" t="str">
            <v>1V_199103</v>
          </cell>
        </row>
        <row r="555">
          <cell r="K555">
            <v>421.7</v>
          </cell>
          <cell r="Y555" t="str">
            <v>1S_199103</v>
          </cell>
        </row>
        <row r="556">
          <cell r="K556">
            <v>499.8</v>
          </cell>
          <cell r="Y556" t="str">
            <v>1V_199103</v>
          </cell>
        </row>
        <row r="557">
          <cell r="K557">
            <v>121</v>
          </cell>
          <cell r="Y557" t="str">
            <v>1V_199104</v>
          </cell>
        </row>
        <row r="558">
          <cell r="K558">
            <v>269.39999999999998</v>
          </cell>
          <cell r="Y558" t="str">
            <v>1S_199104</v>
          </cell>
        </row>
        <row r="559">
          <cell r="K559">
            <v>581</v>
          </cell>
          <cell r="Y559" t="str">
            <v>0V_199104</v>
          </cell>
        </row>
        <row r="560">
          <cell r="K560">
            <v>90.3</v>
          </cell>
          <cell r="Y560" t="str">
            <v>1V_199104</v>
          </cell>
        </row>
        <row r="561">
          <cell r="K561">
            <v>89</v>
          </cell>
          <cell r="Y561" t="str">
            <v>0S_199104</v>
          </cell>
        </row>
        <row r="562">
          <cell r="K562">
            <v>194.6</v>
          </cell>
          <cell r="Y562" t="str">
            <v>0V_199104</v>
          </cell>
        </row>
        <row r="563">
          <cell r="K563">
            <v>0</v>
          </cell>
          <cell r="Y563" t="str">
            <v>0V_199104</v>
          </cell>
        </row>
        <row r="564">
          <cell r="K564">
            <v>71.3</v>
          </cell>
          <cell r="Y564" t="str">
            <v>0V_199104</v>
          </cell>
        </row>
        <row r="565">
          <cell r="K565">
            <v>196.8</v>
          </cell>
          <cell r="Y565" t="str">
            <v>0V_199104</v>
          </cell>
        </row>
        <row r="566">
          <cell r="K566">
            <v>398.3</v>
          </cell>
          <cell r="Y566" t="str">
            <v>1V_199104</v>
          </cell>
        </row>
        <row r="567">
          <cell r="K567">
            <v>339</v>
          </cell>
          <cell r="Y567" t="str">
            <v>1V_199104</v>
          </cell>
        </row>
        <row r="568">
          <cell r="K568">
            <v>42</v>
          </cell>
          <cell r="Y568" t="str">
            <v>1S_199104</v>
          </cell>
        </row>
        <row r="569">
          <cell r="K569">
            <v>420</v>
          </cell>
          <cell r="Y569" t="str">
            <v>1S_199104</v>
          </cell>
        </row>
        <row r="570">
          <cell r="K570">
            <v>869.8</v>
          </cell>
          <cell r="Y570" t="str">
            <v>0S_199104</v>
          </cell>
        </row>
        <row r="571">
          <cell r="K571">
            <v>180.6</v>
          </cell>
          <cell r="Y571" t="str">
            <v>0V_199104</v>
          </cell>
        </row>
        <row r="572">
          <cell r="K572">
            <v>474.9</v>
          </cell>
          <cell r="Y572" t="str">
            <v>1V_199104</v>
          </cell>
        </row>
        <row r="573">
          <cell r="K573">
            <v>72</v>
          </cell>
          <cell r="Y573" t="str">
            <v>1S_199104</v>
          </cell>
        </row>
        <row r="574">
          <cell r="K574">
            <v>511.4</v>
          </cell>
          <cell r="Y574" t="str">
            <v>1V_199104</v>
          </cell>
        </row>
        <row r="575">
          <cell r="K575">
            <v>335</v>
          </cell>
          <cell r="Y575" t="str">
            <v>1V_199104</v>
          </cell>
        </row>
        <row r="576">
          <cell r="K576">
            <v>901.3</v>
          </cell>
          <cell r="Y576" t="str">
            <v>0I_199101</v>
          </cell>
        </row>
        <row r="577">
          <cell r="K577">
            <v>189.2</v>
          </cell>
          <cell r="Y577" t="str">
            <v>0I_199101</v>
          </cell>
        </row>
        <row r="578">
          <cell r="K578">
            <v>209</v>
          </cell>
          <cell r="Y578" t="str">
            <v>0I_199101</v>
          </cell>
        </row>
        <row r="579">
          <cell r="K579">
            <v>280</v>
          </cell>
          <cell r="Y579" t="str">
            <v>1I_199101</v>
          </cell>
        </row>
        <row r="580">
          <cell r="K580">
            <v>101.3</v>
          </cell>
          <cell r="Y580" t="str">
            <v>1I_199101</v>
          </cell>
        </row>
        <row r="581">
          <cell r="K581">
            <v>814.7</v>
          </cell>
          <cell r="Y581" t="str">
            <v>1I_199101</v>
          </cell>
        </row>
        <row r="582">
          <cell r="K582">
            <v>135.69999999999999</v>
          </cell>
          <cell r="Y582" t="str">
            <v>0I_199101</v>
          </cell>
        </row>
        <row r="583">
          <cell r="K583">
            <v>235.2</v>
          </cell>
          <cell r="Y583" t="str">
            <v>1I_199101</v>
          </cell>
        </row>
        <row r="584">
          <cell r="K584">
            <v>602</v>
          </cell>
          <cell r="Y584" t="str">
            <v>1I_199101</v>
          </cell>
        </row>
        <row r="585">
          <cell r="K585">
            <v>145</v>
          </cell>
          <cell r="Y585" t="str">
            <v>1I_199101</v>
          </cell>
        </row>
        <row r="586">
          <cell r="K586">
            <v>0</v>
          </cell>
          <cell r="Y586" t="str">
            <v>0I_199101</v>
          </cell>
        </row>
        <row r="587">
          <cell r="K587">
            <v>326.8</v>
          </cell>
          <cell r="Y587" t="str">
            <v>1I_199101</v>
          </cell>
        </row>
        <row r="588">
          <cell r="K588">
            <v>288</v>
          </cell>
          <cell r="Y588" t="str">
            <v>0I_199101</v>
          </cell>
        </row>
        <row r="589">
          <cell r="K589">
            <v>320</v>
          </cell>
          <cell r="Y589" t="str">
            <v>1I_199101</v>
          </cell>
        </row>
        <row r="590">
          <cell r="K590">
            <v>0</v>
          </cell>
          <cell r="Y590" t="str">
            <v>0I_199102</v>
          </cell>
        </row>
        <row r="591">
          <cell r="K591">
            <v>1499.2</v>
          </cell>
          <cell r="Y591" t="str">
            <v>0I_199102</v>
          </cell>
        </row>
        <row r="592">
          <cell r="K592">
            <v>308.39999999999998</v>
          </cell>
          <cell r="Y592" t="str">
            <v>0I_199102</v>
          </cell>
        </row>
        <row r="593">
          <cell r="K593">
            <v>175.6</v>
          </cell>
          <cell r="Y593" t="str">
            <v>0I_199102</v>
          </cell>
        </row>
        <row r="594">
          <cell r="K594">
            <v>0</v>
          </cell>
          <cell r="Y594" t="str">
            <v>0I_199102</v>
          </cell>
        </row>
        <row r="595">
          <cell r="K595">
            <v>228</v>
          </cell>
          <cell r="Y595" t="str">
            <v>1I_199102</v>
          </cell>
        </row>
        <row r="596">
          <cell r="K596">
            <v>358.5</v>
          </cell>
          <cell r="Y596" t="str">
            <v>0I_199102</v>
          </cell>
        </row>
        <row r="597">
          <cell r="K597">
            <v>194</v>
          </cell>
          <cell r="Y597" t="str">
            <v>0I_199102</v>
          </cell>
        </row>
        <row r="598">
          <cell r="K598">
            <v>467.6</v>
          </cell>
          <cell r="Y598" t="str">
            <v>0I_199102</v>
          </cell>
        </row>
        <row r="599">
          <cell r="K599">
            <v>115</v>
          </cell>
          <cell r="Y599" t="str">
            <v>1I_199102</v>
          </cell>
        </row>
        <row r="600">
          <cell r="K600">
            <v>1051.2</v>
          </cell>
          <cell r="Y600" t="str">
            <v>0I_199102</v>
          </cell>
        </row>
        <row r="601">
          <cell r="K601">
            <v>160.6</v>
          </cell>
          <cell r="Y601" t="str">
            <v>1I_199102</v>
          </cell>
        </row>
        <row r="602">
          <cell r="K602">
            <v>344.5</v>
          </cell>
          <cell r="Y602" t="str">
            <v>1I_199102</v>
          </cell>
        </row>
        <row r="603">
          <cell r="K603">
            <v>0</v>
          </cell>
          <cell r="Y603" t="str">
            <v>0I_199102</v>
          </cell>
        </row>
        <row r="604">
          <cell r="K604">
            <v>145</v>
          </cell>
          <cell r="Y604" t="str">
            <v>1I_199102</v>
          </cell>
        </row>
        <row r="605">
          <cell r="K605">
            <v>210.7</v>
          </cell>
          <cell r="Y605" t="str">
            <v>0I_199102</v>
          </cell>
        </row>
        <row r="606">
          <cell r="K606">
            <v>55.8</v>
          </cell>
          <cell r="Y606" t="str">
            <v>0I_199102</v>
          </cell>
        </row>
        <row r="607">
          <cell r="K607">
            <v>260</v>
          </cell>
          <cell r="Y607" t="str">
            <v>0I_199103</v>
          </cell>
        </row>
        <row r="608">
          <cell r="K608">
            <v>0</v>
          </cell>
          <cell r="Y608" t="str">
            <v>0I_199103</v>
          </cell>
        </row>
        <row r="609">
          <cell r="K609">
            <v>790.7</v>
          </cell>
          <cell r="Y609" t="str">
            <v>1I_199103</v>
          </cell>
        </row>
        <row r="610">
          <cell r="K610">
            <v>779</v>
          </cell>
          <cell r="Y610" t="str">
            <v>1I_199103</v>
          </cell>
        </row>
        <row r="611">
          <cell r="K611">
            <v>66.3</v>
          </cell>
          <cell r="Y611" t="str">
            <v>0I_199103</v>
          </cell>
        </row>
        <row r="612">
          <cell r="K612">
            <v>179</v>
          </cell>
          <cell r="Y612" t="str">
            <v>1I_199103</v>
          </cell>
        </row>
        <row r="613">
          <cell r="K613">
            <v>1637.6</v>
          </cell>
          <cell r="Y613" t="str">
            <v>0I_199103</v>
          </cell>
        </row>
        <row r="614">
          <cell r="K614">
            <v>217</v>
          </cell>
          <cell r="Y614" t="str">
            <v>1I_199103</v>
          </cell>
        </row>
        <row r="615">
          <cell r="K615">
            <v>168.1</v>
          </cell>
          <cell r="Y615" t="str">
            <v>0I_199103</v>
          </cell>
        </row>
        <row r="616">
          <cell r="K616">
            <v>104.6</v>
          </cell>
          <cell r="Y616" t="str">
            <v>0I_199103</v>
          </cell>
        </row>
        <row r="617">
          <cell r="K617">
            <v>167.7</v>
          </cell>
          <cell r="Y617" t="str">
            <v>0I_199103</v>
          </cell>
        </row>
        <row r="618">
          <cell r="K618">
            <v>402</v>
          </cell>
          <cell r="Y618" t="str">
            <v>1I_199103</v>
          </cell>
        </row>
        <row r="619">
          <cell r="K619">
            <v>600</v>
          </cell>
          <cell r="Y619" t="str">
            <v>0I_199103</v>
          </cell>
        </row>
        <row r="620">
          <cell r="K620">
            <v>381</v>
          </cell>
          <cell r="Y620" t="str">
            <v>0I_199104</v>
          </cell>
        </row>
        <row r="621">
          <cell r="K621">
            <v>264.8</v>
          </cell>
          <cell r="Y621" t="str">
            <v>0I_199104</v>
          </cell>
        </row>
        <row r="622">
          <cell r="K622">
            <v>151.19999999999999</v>
          </cell>
          <cell r="Y622" t="str">
            <v>1I_199104</v>
          </cell>
        </row>
        <row r="623">
          <cell r="K623">
            <v>779</v>
          </cell>
          <cell r="Y623" t="str">
            <v>1I_199104</v>
          </cell>
        </row>
        <row r="624">
          <cell r="K624">
            <v>330.8</v>
          </cell>
          <cell r="Y624" t="str">
            <v>0I_199104</v>
          </cell>
        </row>
        <row r="625">
          <cell r="K625">
            <v>295.8</v>
          </cell>
          <cell r="Y625" t="str">
            <v>0I_199104</v>
          </cell>
        </row>
        <row r="626">
          <cell r="K626">
            <v>127.7</v>
          </cell>
          <cell r="Y626" t="str">
            <v>1I_199104</v>
          </cell>
        </row>
        <row r="627">
          <cell r="K627">
            <v>323</v>
          </cell>
          <cell r="Y627" t="str">
            <v>0I_199104</v>
          </cell>
        </row>
        <row r="628">
          <cell r="K628">
            <v>60.6</v>
          </cell>
          <cell r="Y628" t="str">
            <v>1I_199104</v>
          </cell>
        </row>
        <row r="629">
          <cell r="K629">
            <v>368.9</v>
          </cell>
          <cell r="Y629" t="str">
            <v>0I_199104</v>
          </cell>
        </row>
        <row r="630">
          <cell r="K630">
            <v>1206</v>
          </cell>
          <cell r="Y630" t="str">
            <v>0I_199104</v>
          </cell>
        </row>
        <row r="631">
          <cell r="K631">
            <v>157.5</v>
          </cell>
          <cell r="Y631" t="str">
            <v>1I_199104</v>
          </cell>
        </row>
        <row r="632">
          <cell r="K632">
            <v>326.8</v>
          </cell>
          <cell r="Y632" t="str">
            <v>1I_199104</v>
          </cell>
        </row>
        <row r="633">
          <cell r="K633">
            <v>323.39999999999998</v>
          </cell>
          <cell r="Y633" t="str">
            <v>0I_199104</v>
          </cell>
        </row>
        <row r="634">
          <cell r="K634">
            <v>743</v>
          </cell>
          <cell r="Y634" t="str">
            <v>0I_199104</v>
          </cell>
        </row>
        <row r="635">
          <cell r="K635">
            <v>1575</v>
          </cell>
          <cell r="Y635" t="str">
            <v>1I_199104</v>
          </cell>
        </row>
        <row r="636">
          <cell r="K636">
            <v>396</v>
          </cell>
          <cell r="Y636" t="str">
            <v>0I_199104</v>
          </cell>
        </row>
        <row r="637">
          <cell r="K637">
            <v>356</v>
          </cell>
          <cell r="Y637" t="str">
            <v>0I_199104</v>
          </cell>
        </row>
        <row r="638">
          <cell r="K638">
            <v>1485</v>
          </cell>
          <cell r="Y638" t="str">
            <v>1I_199104</v>
          </cell>
        </row>
        <row r="639">
          <cell r="K639">
            <v>1293.7</v>
          </cell>
          <cell r="Y639" t="str">
            <v>0ófl_199101</v>
          </cell>
        </row>
        <row r="640">
          <cell r="K640">
            <v>0</v>
          </cell>
          <cell r="Y640" t="str">
            <v>0ófl_199101</v>
          </cell>
        </row>
        <row r="641">
          <cell r="K641">
            <v>50</v>
          </cell>
          <cell r="Y641" t="str">
            <v>1ófl_199101</v>
          </cell>
        </row>
        <row r="642">
          <cell r="K642">
            <v>277.5</v>
          </cell>
          <cell r="Y642" t="str">
            <v>1ófl_199101</v>
          </cell>
        </row>
        <row r="643">
          <cell r="K643">
            <v>564.6</v>
          </cell>
          <cell r="Y643" t="str">
            <v>0ófl_199101</v>
          </cell>
        </row>
        <row r="644">
          <cell r="K644">
            <v>458.7</v>
          </cell>
          <cell r="Y644" t="str">
            <v>0ófl_199101</v>
          </cell>
        </row>
        <row r="645">
          <cell r="K645">
            <v>39</v>
          </cell>
          <cell r="Y645" t="str">
            <v>1ófl_199102</v>
          </cell>
        </row>
        <row r="646">
          <cell r="K646">
            <v>1702</v>
          </cell>
          <cell r="Y646" t="str">
            <v>1V_199102</v>
          </cell>
        </row>
        <row r="647">
          <cell r="K647">
            <v>4169.3</v>
          </cell>
          <cell r="Y647" t="str">
            <v>1S_199102</v>
          </cell>
        </row>
        <row r="648">
          <cell r="K648">
            <v>45.8</v>
          </cell>
          <cell r="Y648" t="str">
            <v>1ófl_199102</v>
          </cell>
        </row>
        <row r="649">
          <cell r="K649">
            <v>52.4</v>
          </cell>
          <cell r="Y649" t="str">
            <v>0ófl_199102</v>
          </cell>
        </row>
        <row r="650">
          <cell r="K650">
            <v>29.1</v>
          </cell>
          <cell r="Y650" t="str">
            <v>0ófl_199102</v>
          </cell>
        </row>
        <row r="651">
          <cell r="K651">
            <v>25.1</v>
          </cell>
          <cell r="Y651" t="str">
            <v>0ófl_199102</v>
          </cell>
        </row>
        <row r="652">
          <cell r="K652">
            <v>55.5</v>
          </cell>
          <cell r="Y652" t="str">
            <v>0ófl_199102</v>
          </cell>
        </row>
        <row r="653">
          <cell r="K653">
            <v>79.8</v>
          </cell>
          <cell r="Y653" t="str">
            <v>0ófl_199102</v>
          </cell>
        </row>
        <row r="654">
          <cell r="K654">
            <v>226.1</v>
          </cell>
          <cell r="Y654" t="str">
            <v>1ófl_199102</v>
          </cell>
        </row>
        <row r="655">
          <cell r="K655">
            <v>0</v>
          </cell>
          <cell r="Y655" t="str">
            <v>0ófl_199102</v>
          </cell>
        </row>
        <row r="656">
          <cell r="K656">
            <v>92.5</v>
          </cell>
          <cell r="Y656" t="str">
            <v>0ófl_199102</v>
          </cell>
        </row>
        <row r="657">
          <cell r="K657">
            <v>78</v>
          </cell>
          <cell r="Y657" t="str">
            <v>1ófl_199103</v>
          </cell>
        </row>
        <row r="658">
          <cell r="K658">
            <v>0</v>
          </cell>
          <cell r="Y658" t="str">
            <v>0ófl_199103</v>
          </cell>
        </row>
        <row r="659">
          <cell r="K659">
            <v>120.3</v>
          </cell>
          <cell r="Y659" t="str">
            <v>1ófl_199103</v>
          </cell>
        </row>
        <row r="660">
          <cell r="K660">
            <v>40.5</v>
          </cell>
          <cell r="Y660" t="str">
            <v>0ófl_199103</v>
          </cell>
        </row>
        <row r="661">
          <cell r="K661">
            <v>53.6</v>
          </cell>
          <cell r="Y661" t="str">
            <v>1ófl_199103</v>
          </cell>
        </row>
        <row r="662">
          <cell r="K662">
            <v>902</v>
          </cell>
          <cell r="Y662" t="str">
            <v>1I_199103</v>
          </cell>
        </row>
        <row r="663">
          <cell r="K663">
            <v>166</v>
          </cell>
          <cell r="Y663" t="str">
            <v>1ófl_199103</v>
          </cell>
        </row>
        <row r="664">
          <cell r="K664">
            <v>0</v>
          </cell>
          <cell r="Y664" t="str">
            <v>0ófl_199103</v>
          </cell>
        </row>
        <row r="665">
          <cell r="K665">
            <v>20</v>
          </cell>
          <cell r="Y665" t="str">
            <v>0ófl_199103</v>
          </cell>
        </row>
        <row r="666">
          <cell r="K666">
            <v>39</v>
          </cell>
          <cell r="Y666" t="str">
            <v>1ófl_199104</v>
          </cell>
        </row>
        <row r="667">
          <cell r="K667">
            <v>201</v>
          </cell>
          <cell r="Y667" t="str">
            <v>0ófl_199104</v>
          </cell>
        </row>
        <row r="668">
          <cell r="K668">
            <v>99.4</v>
          </cell>
          <cell r="Y668" t="str">
            <v>0ófl_199104</v>
          </cell>
        </row>
        <row r="669">
          <cell r="K669">
            <v>186</v>
          </cell>
          <cell r="Y669" t="str">
            <v>1ófl_199104</v>
          </cell>
        </row>
        <row r="670">
          <cell r="K670">
            <v>317</v>
          </cell>
          <cell r="Y670" t="str">
            <v>0ófl_199104</v>
          </cell>
        </row>
        <row r="671">
          <cell r="K671">
            <v>200.5</v>
          </cell>
          <cell r="Y671" t="str">
            <v>1ófl_199104</v>
          </cell>
        </row>
        <row r="672">
          <cell r="K672">
            <v>767.3</v>
          </cell>
          <cell r="Y672" t="str">
            <v>0ófl_199104</v>
          </cell>
        </row>
        <row r="673">
          <cell r="K673">
            <v>352</v>
          </cell>
          <cell r="Y673" t="str">
            <v>1S_199201</v>
          </cell>
        </row>
        <row r="674">
          <cell r="K674">
            <v>24.4</v>
          </cell>
          <cell r="Y674" t="str">
            <v>1S_199201</v>
          </cell>
        </row>
        <row r="675">
          <cell r="K675">
            <v>140</v>
          </cell>
          <cell r="Y675" t="str">
            <v>1S_199201</v>
          </cell>
        </row>
        <row r="676">
          <cell r="K676">
            <v>219.2</v>
          </cell>
          <cell r="Y676" t="str">
            <v>1V_199201</v>
          </cell>
        </row>
        <row r="677">
          <cell r="K677">
            <v>23.6</v>
          </cell>
          <cell r="Y677" t="str">
            <v>1V_199201</v>
          </cell>
        </row>
        <row r="678">
          <cell r="K678">
            <v>1593</v>
          </cell>
          <cell r="Y678" t="str">
            <v>1V_199201</v>
          </cell>
        </row>
        <row r="679">
          <cell r="K679">
            <v>109.4</v>
          </cell>
          <cell r="Y679" t="str">
            <v>1V_199201</v>
          </cell>
        </row>
        <row r="680">
          <cell r="K680">
            <v>141.4</v>
          </cell>
          <cell r="Y680" t="str">
            <v>1I_199201</v>
          </cell>
        </row>
        <row r="681">
          <cell r="K681">
            <v>201.8</v>
          </cell>
          <cell r="Y681" t="str">
            <v>0V_199201</v>
          </cell>
        </row>
        <row r="682">
          <cell r="K682">
            <v>61</v>
          </cell>
          <cell r="Y682" t="str">
            <v>1V_199201</v>
          </cell>
        </row>
        <row r="683">
          <cell r="K683">
            <v>226</v>
          </cell>
          <cell r="Y683" t="str">
            <v>1V_199201</v>
          </cell>
        </row>
        <row r="684">
          <cell r="K684">
            <v>1165.4000000000001</v>
          </cell>
          <cell r="Y684" t="str">
            <v>0V_199202</v>
          </cell>
        </row>
        <row r="685">
          <cell r="K685">
            <v>1977.6</v>
          </cell>
          <cell r="Y685" t="str">
            <v>0V_199202</v>
          </cell>
        </row>
        <row r="686">
          <cell r="K686">
            <v>105.8</v>
          </cell>
          <cell r="Y686" t="str">
            <v>1V_199202</v>
          </cell>
        </row>
        <row r="687">
          <cell r="K687">
            <v>160.19999999999999</v>
          </cell>
          <cell r="Y687" t="str">
            <v>0S_199202</v>
          </cell>
        </row>
        <row r="688">
          <cell r="K688">
            <v>187.5</v>
          </cell>
          <cell r="Y688" t="str">
            <v>0V_199202</v>
          </cell>
        </row>
        <row r="689">
          <cell r="K689">
            <v>63</v>
          </cell>
          <cell r="Y689" t="str">
            <v>0S_199202</v>
          </cell>
        </row>
        <row r="690">
          <cell r="K690">
            <v>111.9</v>
          </cell>
          <cell r="Y690" t="str">
            <v>0V_199202</v>
          </cell>
        </row>
        <row r="691">
          <cell r="K691">
            <v>2584.6</v>
          </cell>
          <cell r="Y691" t="str">
            <v>1V_199202</v>
          </cell>
        </row>
        <row r="692">
          <cell r="K692">
            <v>45.5</v>
          </cell>
          <cell r="Y692" t="str">
            <v>0V_199202</v>
          </cell>
        </row>
        <row r="693">
          <cell r="K693">
            <v>230.2</v>
          </cell>
          <cell r="Y693" t="str">
            <v>1V_199202</v>
          </cell>
        </row>
        <row r="694">
          <cell r="K694">
            <v>383.8</v>
          </cell>
          <cell r="Y694" t="str">
            <v>1V_199202</v>
          </cell>
        </row>
        <row r="695">
          <cell r="K695">
            <v>99.5</v>
          </cell>
          <cell r="Y695" t="str">
            <v>0V_199202</v>
          </cell>
        </row>
        <row r="696">
          <cell r="K696">
            <v>800</v>
          </cell>
          <cell r="Y696" t="str">
            <v>0V_199202</v>
          </cell>
        </row>
        <row r="697">
          <cell r="K697">
            <v>109</v>
          </cell>
          <cell r="Y697" t="str">
            <v>1S_199202</v>
          </cell>
        </row>
        <row r="698">
          <cell r="K698">
            <v>0</v>
          </cell>
          <cell r="Y698" t="str">
            <v>0V_199202</v>
          </cell>
        </row>
        <row r="699">
          <cell r="K699">
            <v>101.3</v>
          </cell>
          <cell r="Y699" t="str">
            <v>1S_199202</v>
          </cell>
        </row>
        <row r="700">
          <cell r="K700">
            <v>105.8</v>
          </cell>
          <cell r="Y700" t="str">
            <v>1V_199202</v>
          </cell>
        </row>
        <row r="701">
          <cell r="K701">
            <v>817.7</v>
          </cell>
          <cell r="Y701" t="str">
            <v>1V_199203</v>
          </cell>
        </row>
        <row r="702">
          <cell r="K702">
            <v>107.8</v>
          </cell>
          <cell r="Y702" t="str">
            <v>0V_199203</v>
          </cell>
        </row>
        <row r="703">
          <cell r="K703">
            <v>58</v>
          </cell>
          <cell r="Y703" t="str">
            <v>0S_199203</v>
          </cell>
        </row>
        <row r="704">
          <cell r="K704">
            <v>1537.8</v>
          </cell>
          <cell r="Y704" t="str">
            <v>1S_199203</v>
          </cell>
        </row>
        <row r="705">
          <cell r="K705">
            <v>150</v>
          </cell>
          <cell r="Y705" t="str">
            <v>1V_199203</v>
          </cell>
        </row>
        <row r="706">
          <cell r="K706">
            <v>385.7</v>
          </cell>
          <cell r="Y706" t="str">
            <v>1V_199203</v>
          </cell>
        </row>
        <row r="707">
          <cell r="K707">
            <v>110</v>
          </cell>
          <cell r="Y707" t="str">
            <v>0V_199203</v>
          </cell>
        </row>
        <row r="708">
          <cell r="K708">
            <v>309.89999999999998</v>
          </cell>
          <cell r="Y708" t="str">
            <v>1V_199203</v>
          </cell>
        </row>
        <row r="709">
          <cell r="K709">
            <v>261</v>
          </cell>
          <cell r="Y709" t="str">
            <v>0V_199203</v>
          </cell>
        </row>
        <row r="710">
          <cell r="K710">
            <v>512.9</v>
          </cell>
          <cell r="Y710" t="str">
            <v>1S_199203</v>
          </cell>
        </row>
        <row r="711">
          <cell r="K711">
            <v>132.30000000000001</v>
          </cell>
          <cell r="Y711" t="str">
            <v>1S_199203</v>
          </cell>
        </row>
        <row r="712">
          <cell r="K712">
            <v>144</v>
          </cell>
          <cell r="Y712" t="str">
            <v>0V_199203</v>
          </cell>
        </row>
        <row r="713">
          <cell r="K713">
            <v>324.7</v>
          </cell>
          <cell r="Y713" t="str">
            <v>1V_199203</v>
          </cell>
        </row>
        <row r="714">
          <cell r="K714">
            <v>80</v>
          </cell>
          <cell r="Y714" t="str">
            <v>1V_199203</v>
          </cell>
        </row>
        <row r="715">
          <cell r="K715">
            <v>357.8</v>
          </cell>
          <cell r="Y715" t="str">
            <v>1S_199203</v>
          </cell>
        </row>
        <row r="716">
          <cell r="K716">
            <v>29.1</v>
          </cell>
          <cell r="Y716" t="str">
            <v>1S_199203</v>
          </cell>
        </row>
        <row r="717">
          <cell r="K717">
            <v>276.7</v>
          </cell>
          <cell r="Y717" t="str">
            <v>0V_199203</v>
          </cell>
        </row>
        <row r="718">
          <cell r="K718">
            <v>559.4</v>
          </cell>
          <cell r="Y718" t="str">
            <v>0V_199203</v>
          </cell>
        </row>
        <row r="719">
          <cell r="K719">
            <v>120.8</v>
          </cell>
          <cell r="Y719" t="str">
            <v>1S_199203</v>
          </cell>
        </row>
        <row r="720">
          <cell r="K720">
            <v>354</v>
          </cell>
          <cell r="Y720" t="str">
            <v>1V_199203</v>
          </cell>
        </row>
        <row r="721">
          <cell r="K721">
            <v>213.2</v>
          </cell>
          <cell r="Y721" t="str">
            <v>1S_199204</v>
          </cell>
        </row>
        <row r="722">
          <cell r="K722">
            <v>78.599999999999994</v>
          </cell>
          <cell r="Y722" t="str">
            <v>1V_199204</v>
          </cell>
        </row>
        <row r="723">
          <cell r="K723">
            <v>84.1</v>
          </cell>
          <cell r="Y723" t="str">
            <v>1V_199204</v>
          </cell>
        </row>
        <row r="724">
          <cell r="K724">
            <v>101.8</v>
          </cell>
          <cell r="Y724" t="str">
            <v>1S_199204</v>
          </cell>
        </row>
        <row r="725">
          <cell r="K725">
            <v>126.2</v>
          </cell>
          <cell r="Y725" t="str">
            <v>1V_199204</v>
          </cell>
        </row>
        <row r="726">
          <cell r="K726">
            <v>84.1</v>
          </cell>
          <cell r="Y726" t="str">
            <v>1V_199204</v>
          </cell>
        </row>
        <row r="727">
          <cell r="K727">
            <v>127</v>
          </cell>
          <cell r="Y727" t="str">
            <v>1V_199204</v>
          </cell>
        </row>
        <row r="728">
          <cell r="K728">
            <v>454.9</v>
          </cell>
          <cell r="Y728" t="str">
            <v>1V_199204</v>
          </cell>
        </row>
        <row r="729">
          <cell r="K729">
            <v>35.1</v>
          </cell>
          <cell r="Y729" t="str">
            <v>1V_199204</v>
          </cell>
        </row>
        <row r="730">
          <cell r="K730">
            <v>214</v>
          </cell>
          <cell r="Y730" t="str">
            <v>1V_199204</v>
          </cell>
        </row>
        <row r="731">
          <cell r="K731">
            <v>33.200000000000003</v>
          </cell>
          <cell r="Y731" t="str">
            <v>1V_199204</v>
          </cell>
        </row>
        <row r="732">
          <cell r="K732">
            <v>177.6</v>
          </cell>
          <cell r="Y732" t="str">
            <v>0S_199204</v>
          </cell>
        </row>
        <row r="733">
          <cell r="K733">
            <v>150.80000000000001</v>
          </cell>
          <cell r="Y733" t="str">
            <v>0S_199204</v>
          </cell>
        </row>
        <row r="734">
          <cell r="K734">
            <v>111.9</v>
          </cell>
          <cell r="Y734" t="str">
            <v>0V_199204</v>
          </cell>
        </row>
        <row r="735">
          <cell r="K735">
            <v>191</v>
          </cell>
          <cell r="Y735" t="str">
            <v>1S_199204</v>
          </cell>
        </row>
        <row r="736">
          <cell r="K736">
            <v>1224</v>
          </cell>
          <cell r="Y736" t="str">
            <v>0I_199201</v>
          </cell>
        </row>
        <row r="737">
          <cell r="K737">
            <v>81</v>
          </cell>
          <cell r="Y737" t="str">
            <v>1I_199201</v>
          </cell>
        </row>
        <row r="738">
          <cell r="K738">
            <v>433.3</v>
          </cell>
          <cell r="Y738" t="str">
            <v>0I_199201</v>
          </cell>
        </row>
        <row r="739">
          <cell r="K739">
            <v>360</v>
          </cell>
          <cell r="Y739" t="str">
            <v>1I_199201</v>
          </cell>
        </row>
        <row r="740">
          <cell r="K740">
            <v>327.5</v>
          </cell>
          <cell r="Y740" t="str">
            <v>0I_199201</v>
          </cell>
        </row>
        <row r="741">
          <cell r="K741">
            <v>290.60000000000002</v>
          </cell>
          <cell r="Y741" t="str">
            <v>0I_199201</v>
          </cell>
        </row>
        <row r="742">
          <cell r="K742">
            <v>465</v>
          </cell>
          <cell r="Y742" t="str">
            <v>1I_199201</v>
          </cell>
        </row>
        <row r="743">
          <cell r="K743">
            <v>422</v>
          </cell>
          <cell r="Y743" t="str">
            <v>1I_199201</v>
          </cell>
        </row>
        <row r="744">
          <cell r="K744">
            <v>529.6</v>
          </cell>
          <cell r="Y744" t="str">
            <v>1I_199201</v>
          </cell>
        </row>
        <row r="745">
          <cell r="K745">
            <v>103.8</v>
          </cell>
          <cell r="Y745" t="str">
            <v>0I_199201</v>
          </cell>
        </row>
        <row r="746">
          <cell r="K746">
            <v>132</v>
          </cell>
          <cell r="Y746" t="str">
            <v>1I_199201</v>
          </cell>
        </row>
        <row r="747">
          <cell r="K747">
            <v>422</v>
          </cell>
          <cell r="Y747" t="str">
            <v>1I_199201</v>
          </cell>
        </row>
        <row r="748">
          <cell r="K748">
            <v>116</v>
          </cell>
          <cell r="Y748" t="str">
            <v>0I_199201</v>
          </cell>
        </row>
        <row r="749">
          <cell r="K749">
            <v>324.89999999999998</v>
          </cell>
          <cell r="Y749" t="str">
            <v>0I_199201</v>
          </cell>
        </row>
        <row r="750">
          <cell r="K750">
            <v>46.8</v>
          </cell>
          <cell r="Y750" t="str">
            <v>1I_199201</v>
          </cell>
        </row>
        <row r="751">
          <cell r="K751">
            <v>350.2</v>
          </cell>
          <cell r="Y751" t="str">
            <v>0I_199201</v>
          </cell>
        </row>
        <row r="752">
          <cell r="K752">
            <v>145.5</v>
          </cell>
          <cell r="Y752" t="str">
            <v>1I_199202</v>
          </cell>
        </row>
        <row r="753">
          <cell r="K753">
            <v>231.5</v>
          </cell>
          <cell r="Y753" t="str">
            <v>1I_199202</v>
          </cell>
        </row>
        <row r="754">
          <cell r="K754">
            <v>1619</v>
          </cell>
          <cell r="Y754" t="str">
            <v>0I_199202</v>
          </cell>
        </row>
        <row r="755">
          <cell r="K755">
            <v>105.5</v>
          </cell>
          <cell r="Y755" t="str">
            <v>1I_199202</v>
          </cell>
        </row>
        <row r="756">
          <cell r="K756">
            <v>108</v>
          </cell>
          <cell r="Y756" t="str">
            <v>1I_199202</v>
          </cell>
        </row>
        <row r="757">
          <cell r="K757">
            <v>53</v>
          </cell>
          <cell r="Y757" t="str">
            <v>1I_199202</v>
          </cell>
        </row>
        <row r="758">
          <cell r="K758">
            <v>127.2</v>
          </cell>
          <cell r="Y758" t="str">
            <v>1I_199202</v>
          </cell>
        </row>
        <row r="759">
          <cell r="K759">
            <v>60.8</v>
          </cell>
          <cell r="Y759" t="str">
            <v>0I_199202</v>
          </cell>
        </row>
        <row r="760">
          <cell r="K760">
            <v>143</v>
          </cell>
          <cell r="Y760" t="str">
            <v>1I_199202</v>
          </cell>
        </row>
        <row r="761">
          <cell r="K761">
            <v>316</v>
          </cell>
          <cell r="Y761" t="str">
            <v>1I_199203</v>
          </cell>
        </row>
        <row r="762">
          <cell r="K762">
            <v>0</v>
          </cell>
          <cell r="Y762" t="str">
            <v>0I_199203</v>
          </cell>
        </row>
        <row r="763">
          <cell r="K763">
            <v>105.1</v>
          </cell>
          <cell r="Y763" t="str">
            <v>1I_199203</v>
          </cell>
        </row>
        <row r="764">
          <cell r="K764">
            <v>1804.5</v>
          </cell>
          <cell r="Y764" t="str">
            <v>0I_199203</v>
          </cell>
        </row>
        <row r="765">
          <cell r="K765">
            <v>85.8</v>
          </cell>
          <cell r="Y765" t="str">
            <v>0I_199203</v>
          </cell>
        </row>
        <row r="766">
          <cell r="K766">
            <v>1462</v>
          </cell>
          <cell r="Y766" t="str">
            <v>0I_199203</v>
          </cell>
        </row>
        <row r="767">
          <cell r="K767">
            <v>120.6</v>
          </cell>
          <cell r="Y767" t="str">
            <v>1I_199203</v>
          </cell>
        </row>
        <row r="768">
          <cell r="K768">
            <v>70</v>
          </cell>
          <cell r="Y768" t="str">
            <v>0I_199203</v>
          </cell>
        </row>
        <row r="769">
          <cell r="K769">
            <v>64.7</v>
          </cell>
          <cell r="Y769" t="str">
            <v>0I_199203</v>
          </cell>
        </row>
        <row r="770">
          <cell r="K770">
            <v>352</v>
          </cell>
          <cell r="Y770" t="str">
            <v>0I_199203</v>
          </cell>
        </row>
        <row r="771">
          <cell r="K771">
            <v>789</v>
          </cell>
          <cell r="Y771" t="str">
            <v>1I_199203</v>
          </cell>
        </row>
        <row r="772">
          <cell r="K772">
            <v>169.6</v>
          </cell>
          <cell r="Y772" t="str">
            <v>0I_199203</v>
          </cell>
        </row>
        <row r="773">
          <cell r="K773">
            <v>73</v>
          </cell>
          <cell r="Y773" t="str">
            <v>1I_199203</v>
          </cell>
        </row>
        <row r="774">
          <cell r="K774">
            <v>980.4</v>
          </cell>
          <cell r="Y774" t="str">
            <v>0I_199203</v>
          </cell>
        </row>
        <row r="775">
          <cell r="K775">
            <v>265</v>
          </cell>
          <cell r="Y775" t="str">
            <v>0I_199204</v>
          </cell>
        </row>
        <row r="776">
          <cell r="K776">
            <v>209</v>
          </cell>
          <cell r="Y776" t="str">
            <v>1I_199204</v>
          </cell>
        </row>
        <row r="777">
          <cell r="K777">
            <v>0</v>
          </cell>
          <cell r="Y777" t="str">
            <v>0I_199204</v>
          </cell>
        </row>
        <row r="778">
          <cell r="K778">
            <v>163.80000000000001</v>
          </cell>
          <cell r="Y778" t="str">
            <v>0I_199204</v>
          </cell>
        </row>
        <row r="779">
          <cell r="K779">
            <v>558</v>
          </cell>
          <cell r="Y779" t="str">
            <v>0I_199204</v>
          </cell>
        </row>
        <row r="780">
          <cell r="K780">
            <v>500</v>
          </cell>
          <cell r="Y780" t="str">
            <v>1I_199204</v>
          </cell>
        </row>
        <row r="781">
          <cell r="K781">
            <v>150</v>
          </cell>
          <cell r="Y781" t="str">
            <v>0I_199204</v>
          </cell>
        </row>
        <row r="782">
          <cell r="K782">
            <v>200</v>
          </cell>
          <cell r="Y782" t="str">
            <v>0I_199204</v>
          </cell>
        </row>
        <row r="783">
          <cell r="K783">
            <v>222</v>
          </cell>
          <cell r="Y783" t="str">
            <v>0I_199204</v>
          </cell>
        </row>
        <row r="784">
          <cell r="K784">
            <v>0</v>
          </cell>
          <cell r="Y784" t="str">
            <v>0I_199204</v>
          </cell>
        </row>
        <row r="785">
          <cell r="K785">
            <v>284.39999999999998</v>
          </cell>
          <cell r="Y785" t="str">
            <v>0I_199204</v>
          </cell>
        </row>
        <row r="786">
          <cell r="K786">
            <v>757</v>
          </cell>
          <cell r="Y786" t="str">
            <v>1I_199204</v>
          </cell>
        </row>
        <row r="787">
          <cell r="K787">
            <v>225</v>
          </cell>
          <cell r="Y787" t="str">
            <v>0I_199204</v>
          </cell>
        </row>
        <row r="788">
          <cell r="K788">
            <v>167.9</v>
          </cell>
          <cell r="Y788" t="str">
            <v>0I_199204</v>
          </cell>
        </row>
        <row r="789">
          <cell r="K789">
            <v>318</v>
          </cell>
          <cell r="Y789" t="str">
            <v>0I_199204</v>
          </cell>
        </row>
        <row r="790">
          <cell r="K790">
            <v>425.1</v>
          </cell>
          <cell r="Y790" t="str">
            <v>1I_199204</v>
          </cell>
        </row>
        <row r="791">
          <cell r="K791">
            <v>95.8</v>
          </cell>
          <cell r="Y791" t="str">
            <v>1I_199204</v>
          </cell>
        </row>
        <row r="792">
          <cell r="K792">
            <v>881</v>
          </cell>
          <cell r="Y792" t="str">
            <v>0I_199204</v>
          </cell>
        </row>
        <row r="793">
          <cell r="K793">
            <v>45.8</v>
          </cell>
          <cell r="Y793" t="str">
            <v>1ófl_199201</v>
          </cell>
        </row>
        <row r="794">
          <cell r="K794">
            <v>155.5</v>
          </cell>
          <cell r="Y794" t="str">
            <v>0ófl_199201</v>
          </cell>
        </row>
        <row r="795">
          <cell r="K795">
            <v>344.8</v>
          </cell>
          <cell r="Y795" t="str">
            <v>0ófl_199201</v>
          </cell>
        </row>
        <row r="796">
          <cell r="K796">
            <v>194.3</v>
          </cell>
          <cell r="Y796" t="str">
            <v>0ófl_199201</v>
          </cell>
        </row>
        <row r="797">
          <cell r="K797">
            <v>8</v>
          </cell>
          <cell r="Y797" t="str">
            <v>1ófl_199201</v>
          </cell>
        </row>
        <row r="798">
          <cell r="K798">
            <v>198</v>
          </cell>
          <cell r="Y798" t="str">
            <v>1ófl_199202</v>
          </cell>
        </row>
        <row r="799">
          <cell r="K799">
            <v>336.4</v>
          </cell>
          <cell r="Y799" t="str">
            <v>0ófl_199202</v>
          </cell>
        </row>
        <row r="800">
          <cell r="K800">
            <v>466.5</v>
          </cell>
          <cell r="Y800" t="str">
            <v>0ófl_199202</v>
          </cell>
        </row>
        <row r="801">
          <cell r="K801">
            <v>50</v>
          </cell>
          <cell r="Y801" t="str">
            <v>0ófl_199202</v>
          </cell>
        </row>
        <row r="802">
          <cell r="K802">
            <v>416</v>
          </cell>
          <cell r="Y802" t="str">
            <v>1ófl_199202</v>
          </cell>
        </row>
        <row r="803">
          <cell r="K803">
            <v>45</v>
          </cell>
          <cell r="Y803" t="str">
            <v>1ófl_199202</v>
          </cell>
        </row>
        <row r="804">
          <cell r="K804">
            <v>33</v>
          </cell>
          <cell r="Y804" t="str">
            <v>0ófl_199202</v>
          </cell>
        </row>
        <row r="805">
          <cell r="K805">
            <v>77</v>
          </cell>
          <cell r="Y805" t="str">
            <v>1ófl_199202</v>
          </cell>
        </row>
        <row r="806">
          <cell r="K806">
            <v>62</v>
          </cell>
          <cell r="Y806" t="str">
            <v>0ófl_199202</v>
          </cell>
        </row>
        <row r="807">
          <cell r="K807">
            <v>300</v>
          </cell>
          <cell r="Y807" t="str">
            <v>1ófl_199202</v>
          </cell>
        </row>
        <row r="808">
          <cell r="K808">
            <v>37.4</v>
          </cell>
          <cell r="Y808" t="str">
            <v>0ófl_199203</v>
          </cell>
        </row>
        <row r="809">
          <cell r="K809">
            <v>84.4</v>
          </cell>
          <cell r="Y809" t="str">
            <v>0ófl_199203</v>
          </cell>
        </row>
        <row r="810">
          <cell r="K810">
            <v>45.8</v>
          </cell>
          <cell r="Y810" t="str">
            <v>1ófl_199203</v>
          </cell>
        </row>
        <row r="811">
          <cell r="K811">
            <v>214.2</v>
          </cell>
          <cell r="Y811" t="str">
            <v>0ófl_199203</v>
          </cell>
        </row>
        <row r="812">
          <cell r="K812">
            <v>0</v>
          </cell>
          <cell r="Y812" t="str">
            <v>0ófl_199203</v>
          </cell>
        </row>
        <row r="813">
          <cell r="K813">
            <v>122.5</v>
          </cell>
          <cell r="Y813" t="str">
            <v>0ófl_199203</v>
          </cell>
        </row>
        <row r="814">
          <cell r="K814">
            <v>193.6</v>
          </cell>
          <cell r="Y814" t="str">
            <v>0ófl_199203</v>
          </cell>
        </row>
        <row r="815">
          <cell r="K815">
            <v>112.4</v>
          </cell>
          <cell r="Y815" t="str">
            <v>0ófl_199204</v>
          </cell>
        </row>
        <row r="816">
          <cell r="K816">
            <v>45.8</v>
          </cell>
          <cell r="Y816" t="str">
            <v>1ófl_199204</v>
          </cell>
        </row>
        <row r="817">
          <cell r="K817">
            <v>52.7</v>
          </cell>
          <cell r="Y817" t="str">
            <v>1ófl_199204</v>
          </cell>
        </row>
        <row r="818">
          <cell r="K818">
            <v>0</v>
          </cell>
          <cell r="Y818" t="str">
            <v>0ófl_199204</v>
          </cell>
        </row>
        <row r="819">
          <cell r="K819">
            <v>73</v>
          </cell>
          <cell r="Y819" t="str">
            <v>1ófl_199204</v>
          </cell>
        </row>
        <row r="820">
          <cell r="K820">
            <v>203.1</v>
          </cell>
          <cell r="Y820" t="str">
            <v>1ófl_199204</v>
          </cell>
        </row>
        <row r="821">
          <cell r="K821">
            <v>207.9</v>
          </cell>
          <cell r="Y821" t="str">
            <v>1ófl_199204</v>
          </cell>
        </row>
        <row r="822">
          <cell r="K822">
            <v>381.4</v>
          </cell>
          <cell r="Y822" t="str">
            <v>1V_199301</v>
          </cell>
        </row>
        <row r="823">
          <cell r="K823">
            <v>165.6</v>
          </cell>
          <cell r="Y823" t="str">
            <v>1V_199301</v>
          </cell>
        </row>
        <row r="824">
          <cell r="K824">
            <v>711</v>
          </cell>
          <cell r="Y824" t="str">
            <v>1V_199301</v>
          </cell>
        </row>
        <row r="825">
          <cell r="K825">
            <v>211.7</v>
          </cell>
          <cell r="Y825" t="str">
            <v>0V_199301</v>
          </cell>
        </row>
        <row r="826">
          <cell r="K826">
            <v>155.19999999999999</v>
          </cell>
          <cell r="Y826" t="str">
            <v>0V_199301</v>
          </cell>
        </row>
        <row r="827">
          <cell r="K827">
            <v>236</v>
          </cell>
          <cell r="Y827" t="str">
            <v>1V_199301</v>
          </cell>
        </row>
        <row r="828">
          <cell r="K828">
            <v>101.8</v>
          </cell>
          <cell r="Y828" t="str">
            <v>1V_199301</v>
          </cell>
        </row>
        <row r="829">
          <cell r="K829">
            <v>52.2</v>
          </cell>
          <cell r="Y829" t="str">
            <v>1V_199301</v>
          </cell>
        </row>
        <row r="830">
          <cell r="K830">
            <v>79.7</v>
          </cell>
          <cell r="Y830" t="str">
            <v>1V_199301</v>
          </cell>
        </row>
        <row r="831">
          <cell r="K831">
            <v>350.5</v>
          </cell>
          <cell r="Y831" t="str">
            <v>0S_199301</v>
          </cell>
        </row>
        <row r="832">
          <cell r="K832">
            <v>132.6</v>
          </cell>
          <cell r="Y832" t="str">
            <v>1V_199301</v>
          </cell>
        </row>
        <row r="833">
          <cell r="K833">
            <v>226</v>
          </cell>
          <cell r="Y833" t="str">
            <v>1V_199301</v>
          </cell>
        </row>
        <row r="834">
          <cell r="K834">
            <v>619.20000000000005</v>
          </cell>
          <cell r="Y834" t="str">
            <v>1S_199301</v>
          </cell>
        </row>
        <row r="835">
          <cell r="K835">
            <v>56.1</v>
          </cell>
          <cell r="Y835" t="str">
            <v>1V_199301</v>
          </cell>
        </row>
        <row r="836">
          <cell r="K836">
            <v>111.4</v>
          </cell>
          <cell r="Y836" t="str">
            <v>0V_199301</v>
          </cell>
        </row>
        <row r="837">
          <cell r="K837">
            <v>64.400000000000006</v>
          </cell>
          <cell r="Y837" t="str">
            <v>1V_199301</v>
          </cell>
        </row>
        <row r="838">
          <cell r="K838">
            <v>514.79999999999995</v>
          </cell>
          <cell r="Y838" t="str">
            <v>1S_199302</v>
          </cell>
        </row>
        <row r="839">
          <cell r="K839">
            <v>884</v>
          </cell>
          <cell r="Y839" t="str">
            <v>1V_199302</v>
          </cell>
        </row>
        <row r="840">
          <cell r="K840">
            <v>140.9</v>
          </cell>
          <cell r="Y840" t="str">
            <v>0S_199302</v>
          </cell>
        </row>
        <row r="841">
          <cell r="K841">
            <v>234</v>
          </cell>
          <cell r="Y841" t="str">
            <v>1V_199302</v>
          </cell>
        </row>
        <row r="842">
          <cell r="K842">
            <v>300</v>
          </cell>
          <cell r="Y842" t="str">
            <v>1V_199302</v>
          </cell>
        </row>
        <row r="843">
          <cell r="K843">
            <v>145.80000000000001</v>
          </cell>
          <cell r="Y843" t="str">
            <v>0V_199302</v>
          </cell>
        </row>
        <row r="844">
          <cell r="K844">
            <v>357.7</v>
          </cell>
          <cell r="Y844" t="str">
            <v>1S_199302</v>
          </cell>
        </row>
        <row r="845">
          <cell r="K845">
            <v>80.3</v>
          </cell>
          <cell r="Y845" t="str">
            <v>1V_199302</v>
          </cell>
        </row>
        <row r="846">
          <cell r="K846">
            <v>270.2</v>
          </cell>
          <cell r="Y846" t="str">
            <v>1V_199302</v>
          </cell>
        </row>
        <row r="847">
          <cell r="K847">
            <v>309</v>
          </cell>
          <cell r="Y847" t="str">
            <v>1V_199302</v>
          </cell>
        </row>
        <row r="848">
          <cell r="K848">
            <v>324.7</v>
          </cell>
          <cell r="Y848" t="str">
            <v>1V_199302</v>
          </cell>
        </row>
        <row r="849">
          <cell r="K849">
            <v>41.1</v>
          </cell>
          <cell r="Y849" t="str">
            <v>1V_199302</v>
          </cell>
        </row>
        <row r="850">
          <cell r="K850">
            <v>270</v>
          </cell>
          <cell r="Y850" t="str">
            <v>1V_199302</v>
          </cell>
        </row>
        <row r="851">
          <cell r="K851">
            <v>1020</v>
          </cell>
          <cell r="Y851" t="str">
            <v>1V_199302</v>
          </cell>
        </row>
        <row r="852">
          <cell r="K852">
            <v>233</v>
          </cell>
          <cell r="Y852" t="str">
            <v>1S_199303</v>
          </cell>
        </row>
        <row r="853">
          <cell r="K853">
            <v>1868.9</v>
          </cell>
          <cell r="Y853" t="str">
            <v>1V_199303</v>
          </cell>
        </row>
        <row r="854">
          <cell r="K854">
            <v>151</v>
          </cell>
          <cell r="Y854" t="str">
            <v>0V_199303</v>
          </cell>
        </row>
        <row r="855">
          <cell r="K855">
            <v>186</v>
          </cell>
          <cell r="Y855" t="str">
            <v>0S_199303</v>
          </cell>
        </row>
        <row r="856">
          <cell r="K856">
            <v>117.6</v>
          </cell>
          <cell r="Y856" t="str">
            <v>1V_199303</v>
          </cell>
        </row>
        <row r="857">
          <cell r="K857">
            <v>421</v>
          </cell>
          <cell r="Y857" t="str">
            <v>1S_199303</v>
          </cell>
        </row>
        <row r="858">
          <cell r="K858">
            <v>107.2</v>
          </cell>
          <cell r="Y858" t="str">
            <v>0S_199303</v>
          </cell>
        </row>
        <row r="859">
          <cell r="K859">
            <v>86.5</v>
          </cell>
          <cell r="Y859" t="str">
            <v>1S_199303</v>
          </cell>
        </row>
        <row r="860">
          <cell r="K860">
            <v>655.5</v>
          </cell>
          <cell r="Y860" t="str">
            <v>0S_199303</v>
          </cell>
        </row>
        <row r="861">
          <cell r="K861">
            <v>332</v>
          </cell>
          <cell r="Y861" t="str">
            <v>0V_199303</v>
          </cell>
        </row>
        <row r="862">
          <cell r="K862">
            <v>158.1</v>
          </cell>
          <cell r="Y862" t="str">
            <v>0S_199303</v>
          </cell>
        </row>
        <row r="863">
          <cell r="K863">
            <v>374.9</v>
          </cell>
          <cell r="Y863" t="str">
            <v>1S_199303</v>
          </cell>
        </row>
        <row r="864">
          <cell r="K864">
            <v>95.5</v>
          </cell>
          <cell r="Y864" t="str">
            <v>0S_199303</v>
          </cell>
        </row>
        <row r="865">
          <cell r="K865">
            <v>220.2</v>
          </cell>
          <cell r="Y865" t="str">
            <v>1S_199303</v>
          </cell>
        </row>
        <row r="866">
          <cell r="K866">
            <v>200</v>
          </cell>
          <cell r="Y866" t="str">
            <v>0ófl_199303</v>
          </cell>
        </row>
        <row r="867">
          <cell r="K867">
            <v>8038.9</v>
          </cell>
          <cell r="Y867" t="str">
            <v>1V_199304</v>
          </cell>
        </row>
        <row r="868">
          <cell r="K868">
            <v>108.3</v>
          </cell>
          <cell r="Y868" t="str">
            <v>0V_199304</v>
          </cell>
        </row>
        <row r="869">
          <cell r="K869">
            <v>126.8</v>
          </cell>
          <cell r="Y869" t="str">
            <v>1V_199304</v>
          </cell>
        </row>
        <row r="870">
          <cell r="K870">
            <v>793</v>
          </cell>
          <cell r="Y870" t="str">
            <v>1S_199304</v>
          </cell>
        </row>
        <row r="871">
          <cell r="K871">
            <v>257.8</v>
          </cell>
          <cell r="Y871" t="str">
            <v>1ófl_199304</v>
          </cell>
        </row>
        <row r="872">
          <cell r="K872">
            <v>235.9</v>
          </cell>
          <cell r="Y872" t="str">
            <v>1V_199304</v>
          </cell>
        </row>
        <row r="873">
          <cell r="K873">
            <v>598.6</v>
          </cell>
          <cell r="Y873" t="str">
            <v>0V_199304</v>
          </cell>
        </row>
        <row r="874">
          <cell r="K874">
            <v>71.7</v>
          </cell>
          <cell r="Y874" t="str">
            <v>1S_199304</v>
          </cell>
        </row>
        <row r="875">
          <cell r="K875">
            <v>291.10000000000002</v>
          </cell>
          <cell r="Y875" t="str">
            <v>1V_199304</v>
          </cell>
        </row>
        <row r="876">
          <cell r="K876">
            <v>108</v>
          </cell>
          <cell r="Y876" t="str">
            <v>0V_199304</v>
          </cell>
        </row>
        <row r="877">
          <cell r="K877">
            <v>136.1</v>
          </cell>
          <cell r="Y877" t="str">
            <v>0S_199304</v>
          </cell>
        </row>
        <row r="878">
          <cell r="K878">
            <v>381.4</v>
          </cell>
          <cell r="Y878" t="str">
            <v>1V_199304</v>
          </cell>
        </row>
        <row r="879">
          <cell r="K879">
            <v>130.30000000000001</v>
          </cell>
          <cell r="Y879" t="str">
            <v>1S_199304</v>
          </cell>
        </row>
        <row r="880">
          <cell r="K880">
            <v>321</v>
          </cell>
          <cell r="Y880" t="str">
            <v>1S_199304</v>
          </cell>
        </row>
        <row r="881">
          <cell r="K881">
            <v>146.19999999999999</v>
          </cell>
          <cell r="Y881" t="str">
            <v>0V_199304</v>
          </cell>
        </row>
        <row r="882">
          <cell r="K882">
            <v>157.69999999999999</v>
          </cell>
          <cell r="Y882" t="str">
            <v>1ófl_199304</v>
          </cell>
        </row>
        <row r="883">
          <cell r="K883">
            <v>44</v>
          </cell>
          <cell r="Y883" t="str">
            <v>1V_199304</v>
          </cell>
        </row>
        <row r="884">
          <cell r="K884">
            <v>103.4</v>
          </cell>
          <cell r="Y884" t="str">
            <v>1S_199304</v>
          </cell>
        </row>
        <row r="885">
          <cell r="K885">
            <v>57.6</v>
          </cell>
          <cell r="Y885" t="str">
            <v>0V_199304</v>
          </cell>
        </row>
        <row r="886">
          <cell r="K886">
            <v>0</v>
          </cell>
          <cell r="Y886" t="str">
            <v>0S_199304</v>
          </cell>
        </row>
        <row r="887">
          <cell r="K887">
            <v>95.9</v>
          </cell>
          <cell r="Y887" t="str">
            <v>0V_199304</v>
          </cell>
        </row>
        <row r="888">
          <cell r="K888">
            <v>88</v>
          </cell>
          <cell r="Y888" t="str">
            <v>1V_199304</v>
          </cell>
        </row>
        <row r="889">
          <cell r="K889">
            <v>55.6</v>
          </cell>
          <cell r="Y889" t="str">
            <v>1S_199304</v>
          </cell>
        </row>
        <row r="890">
          <cell r="K890">
            <v>618.4</v>
          </cell>
          <cell r="Y890" t="str">
            <v>0V_199304</v>
          </cell>
        </row>
        <row r="891">
          <cell r="K891">
            <v>314.7</v>
          </cell>
          <cell r="Y891" t="str">
            <v>1V_199304</v>
          </cell>
        </row>
        <row r="892">
          <cell r="K892">
            <v>274.60000000000002</v>
          </cell>
          <cell r="Y892" t="str">
            <v>0V_199304</v>
          </cell>
        </row>
        <row r="893">
          <cell r="K893">
            <v>1390.9</v>
          </cell>
          <cell r="Y893" t="str">
            <v>1V_199304</v>
          </cell>
        </row>
        <row r="894">
          <cell r="K894">
            <v>84.1</v>
          </cell>
          <cell r="Y894" t="str">
            <v>1V_199304</v>
          </cell>
        </row>
        <row r="895">
          <cell r="K895">
            <v>68</v>
          </cell>
          <cell r="Y895" t="str">
            <v>1V_199304</v>
          </cell>
        </row>
        <row r="896">
          <cell r="K896">
            <v>144</v>
          </cell>
          <cell r="Y896" t="str">
            <v>0S_199304</v>
          </cell>
        </row>
        <row r="897">
          <cell r="K897">
            <v>4275.8</v>
          </cell>
          <cell r="Y897" t="str">
            <v>0S_199304</v>
          </cell>
        </row>
        <row r="898">
          <cell r="K898">
            <v>114.8</v>
          </cell>
          <cell r="Y898" t="str">
            <v>1S_199304</v>
          </cell>
        </row>
        <row r="899">
          <cell r="K899">
            <v>228</v>
          </cell>
          <cell r="Y899" t="str">
            <v>1S_199304</v>
          </cell>
        </row>
        <row r="900">
          <cell r="K900">
            <v>133</v>
          </cell>
          <cell r="Y900" t="str">
            <v>0I_199301</v>
          </cell>
        </row>
        <row r="901">
          <cell r="K901">
            <v>919.3</v>
          </cell>
          <cell r="Y901" t="str">
            <v>0I_199301</v>
          </cell>
        </row>
        <row r="902">
          <cell r="K902">
            <v>308.7</v>
          </cell>
          <cell r="Y902" t="str">
            <v>0I_199301</v>
          </cell>
        </row>
        <row r="903">
          <cell r="K903">
            <v>264</v>
          </cell>
          <cell r="Y903" t="str">
            <v>0I_199301</v>
          </cell>
        </row>
        <row r="904">
          <cell r="K904">
            <v>631</v>
          </cell>
          <cell r="Y904" t="str">
            <v>0I_199301</v>
          </cell>
        </row>
        <row r="905">
          <cell r="K905">
            <v>486.1</v>
          </cell>
          <cell r="Y905" t="str">
            <v>0I_199301</v>
          </cell>
        </row>
        <row r="906">
          <cell r="K906">
            <v>140</v>
          </cell>
          <cell r="Y906" t="str">
            <v>1I_199301</v>
          </cell>
        </row>
        <row r="907">
          <cell r="K907">
            <v>420</v>
          </cell>
          <cell r="Y907" t="str">
            <v>1I_199301</v>
          </cell>
        </row>
        <row r="908">
          <cell r="K908">
            <v>75</v>
          </cell>
          <cell r="Y908" t="str">
            <v>0I_199301</v>
          </cell>
        </row>
        <row r="909">
          <cell r="K909">
            <v>374</v>
          </cell>
          <cell r="Y909" t="str">
            <v>0I_199301</v>
          </cell>
        </row>
        <row r="910">
          <cell r="K910">
            <v>530</v>
          </cell>
          <cell r="Y910" t="str">
            <v>0I_199301</v>
          </cell>
        </row>
        <row r="911">
          <cell r="K911">
            <v>0</v>
          </cell>
          <cell r="Y911" t="str">
            <v>0I_199301</v>
          </cell>
        </row>
        <row r="912">
          <cell r="K912">
            <v>421.4</v>
          </cell>
          <cell r="Y912" t="str">
            <v>1I_199301</v>
          </cell>
        </row>
        <row r="913">
          <cell r="K913">
            <v>1926</v>
          </cell>
          <cell r="Y913" t="str">
            <v>0I_199301</v>
          </cell>
        </row>
        <row r="914">
          <cell r="K914">
            <v>557.1</v>
          </cell>
          <cell r="Y914" t="str">
            <v>1I_199301</v>
          </cell>
        </row>
        <row r="915">
          <cell r="K915">
            <v>240</v>
          </cell>
          <cell r="Y915" t="str">
            <v>1I_199301</v>
          </cell>
        </row>
        <row r="916">
          <cell r="K916">
            <v>926.9</v>
          </cell>
          <cell r="Y916" t="str">
            <v>1I_199301</v>
          </cell>
        </row>
        <row r="917">
          <cell r="K917">
            <v>250.6</v>
          </cell>
          <cell r="Y917" t="str">
            <v>0I_199301</v>
          </cell>
        </row>
        <row r="918">
          <cell r="K918">
            <v>197</v>
          </cell>
          <cell r="Y918" t="str">
            <v>1I_199301</v>
          </cell>
        </row>
        <row r="919">
          <cell r="K919">
            <v>549.29999999999995</v>
          </cell>
          <cell r="Y919" t="str">
            <v>0I_199301</v>
          </cell>
        </row>
        <row r="920">
          <cell r="K920">
            <v>180</v>
          </cell>
          <cell r="Y920" t="str">
            <v>1I_199301</v>
          </cell>
        </row>
        <row r="921">
          <cell r="K921">
            <v>76.7</v>
          </cell>
          <cell r="Y921" t="str">
            <v>0I_199301</v>
          </cell>
        </row>
        <row r="922">
          <cell r="K922">
            <v>744</v>
          </cell>
          <cell r="Y922" t="str">
            <v>1I_199301</v>
          </cell>
        </row>
        <row r="923">
          <cell r="K923">
            <v>543</v>
          </cell>
          <cell r="Y923" t="str">
            <v>0I_199301</v>
          </cell>
        </row>
        <row r="924">
          <cell r="K924">
            <v>80</v>
          </cell>
          <cell r="Y924" t="str">
            <v>0I_199301</v>
          </cell>
        </row>
        <row r="925">
          <cell r="K925">
            <v>191.2</v>
          </cell>
          <cell r="Y925" t="str">
            <v>0I_199301</v>
          </cell>
        </row>
        <row r="926">
          <cell r="K926">
            <v>0</v>
          </cell>
          <cell r="Y926" t="str">
            <v>0I_199301</v>
          </cell>
        </row>
        <row r="927">
          <cell r="K927">
            <v>0</v>
          </cell>
          <cell r="Y927" t="str">
            <v>0I_199301</v>
          </cell>
        </row>
        <row r="928">
          <cell r="K928">
            <v>170</v>
          </cell>
          <cell r="Y928" t="str">
            <v>1I_199302</v>
          </cell>
        </row>
        <row r="929">
          <cell r="K929">
            <v>193.4</v>
          </cell>
          <cell r="Y929" t="str">
            <v>0I_199302</v>
          </cell>
        </row>
        <row r="930">
          <cell r="K930">
            <v>59</v>
          </cell>
          <cell r="Y930" t="str">
            <v>1I_199302</v>
          </cell>
        </row>
        <row r="931">
          <cell r="K931">
            <v>194.2</v>
          </cell>
          <cell r="Y931" t="str">
            <v>0I_199302</v>
          </cell>
        </row>
        <row r="932">
          <cell r="K932">
            <v>223</v>
          </cell>
          <cell r="Y932" t="str">
            <v>0I_199302</v>
          </cell>
        </row>
        <row r="933">
          <cell r="K933">
            <v>549.1</v>
          </cell>
          <cell r="Y933" t="str">
            <v>0I_199302</v>
          </cell>
        </row>
        <row r="934">
          <cell r="K934">
            <v>150.1</v>
          </cell>
          <cell r="Y934" t="str">
            <v>0I_199302</v>
          </cell>
        </row>
        <row r="935">
          <cell r="K935">
            <v>99.5</v>
          </cell>
          <cell r="Y935" t="str">
            <v>1I_199302</v>
          </cell>
        </row>
        <row r="936">
          <cell r="K936">
            <v>534</v>
          </cell>
          <cell r="Y936" t="str">
            <v>0I_199302</v>
          </cell>
        </row>
        <row r="937">
          <cell r="K937">
            <v>904.8</v>
          </cell>
          <cell r="Y937" t="str">
            <v>0I_199302</v>
          </cell>
        </row>
        <row r="938">
          <cell r="K938">
            <v>107.1</v>
          </cell>
          <cell r="Y938" t="str">
            <v>1I_199302</v>
          </cell>
        </row>
        <row r="939">
          <cell r="K939">
            <v>515</v>
          </cell>
          <cell r="Y939" t="str">
            <v>1I_199302</v>
          </cell>
        </row>
        <row r="940">
          <cell r="K940">
            <v>302.7</v>
          </cell>
          <cell r="Y940" t="str">
            <v>1I_199302</v>
          </cell>
        </row>
        <row r="941">
          <cell r="K941">
            <v>480.8</v>
          </cell>
          <cell r="Y941" t="str">
            <v>0I_199302</v>
          </cell>
        </row>
        <row r="942">
          <cell r="K942">
            <v>885.2</v>
          </cell>
          <cell r="Y942" t="str">
            <v>0I_199302</v>
          </cell>
        </row>
        <row r="943">
          <cell r="K943">
            <v>70</v>
          </cell>
          <cell r="Y943" t="str">
            <v>1I_199302</v>
          </cell>
        </row>
        <row r="944">
          <cell r="K944">
            <v>229.5</v>
          </cell>
          <cell r="Y944" t="str">
            <v>1I_199302</v>
          </cell>
        </row>
        <row r="945">
          <cell r="K945">
            <v>107.1</v>
          </cell>
          <cell r="Y945" t="str">
            <v>1I_199302</v>
          </cell>
        </row>
        <row r="946">
          <cell r="K946">
            <v>165.6</v>
          </cell>
          <cell r="Y946" t="str">
            <v>0I_199302</v>
          </cell>
        </row>
        <row r="947">
          <cell r="K947">
            <v>1010.5</v>
          </cell>
          <cell r="Y947" t="str">
            <v>0I_199302</v>
          </cell>
        </row>
        <row r="948">
          <cell r="K948">
            <v>468.5</v>
          </cell>
          <cell r="Y948" t="str">
            <v>0I_199302</v>
          </cell>
        </row>
        <row r="949">
          <cell r="K949">
            <v>0</v>
          </cell>
          <cell r="Y949" t="str">
            <v>0I_199302</v>
          </cell>
        </row>
        <row r="950">
          <cell r="K950">
            <v>66.900000000000006</v>
          </cell>
          <cell r="Y950" t="str">
            <v>1I_199303</v>
          </cell>
        </row>
        <row r="951">
          <cell r="K951">
            <v>555</v>
          </cell>
          <cell r="Y951" t="str">
            <v>0I_199303</v>
          </cell>
        </row>
        <row r="952">
          <cell r="K952">
            <v>101.5</v>
          </cell>
          <cell r="Y952" t="str">
            <v>1I_199303</v>
          </cell>
        </row>
        <row r="953">
          <cell r="K953">
            <v>120</v>
          </cell>
          <cell r="Y953" t="str">
            <v>1I_199303</v>
          </cell>
        </row>
        <row r="954">
          <cell r="K954">
            <v>0</v>
          </cell>
          <cell r="Y954" t="str">
            <v>0I_199303</v>
          </cell>
        </row>
        <row r="955">
          <cell r="K955">
            <v>137.19999999999999</v>
          </cell>
          <cell r="Y955" t="str">
            <v>1I_199303</v>
          </cell>
        </row>
        <row r="956">
          <cell r="K956">
            <v>270</v>
          </cell>
          <cell r="Y956" t="str">
            <v>0I_199303</v>
          </cell>
        </row>
        <row r="957">
          <cell r="K957">
            <v>192.4</v>
          </cell>
          <cell r="Y957" t="str">
            <v>0I_199303</v>
          </cell>
        </row>
        <row r="958">
          <cell r="K958">
            <v>263.60000000000002</v>
          </cell>
          <cell r="Y958" t="str">
            <v>1I_199303</v>
          </cell>
        </row>
        <row r="959">
          <cell r="K959">
            <v>1025.8</v>
          </cell>
          <cell r="Y959" t="str">
            <v>1I_199303</v>
          </cell>
        </row>
        <row r="960">
          <cell r="K960">
            <v>2850</v>
          </cell>
          <cell r="Y960" t="str">
            <v>1I_199303</v>
          </cell>
        </row>
        <row r="961">
          <cell r="K961">
            <v>380</v>
          </cell>
          <cell r="Y961" t="str">
            <v>1I_199303</v>
          </cell>
        </row>
        <row r="962">
          <cell r="K962">
            <v>136.19999999999999</v>
          </cell>
          <cell r="Y962" t="str">
            <v>0I_199303</v>
          </cell>
        </row>
        <row r="963">
          <cell r="K963">
            <v>54</v>
          </cell>
          <cell r="Y963" t="str">
            <v>0I_199303</v>
          </cell>
        </row>
        <row r="964">
          <cell r="K964">
            <v>192</v>
          </cell>
          <cell r="Y964" t="str">
            <v>1I_199303</v>
          </cell>
        </row>
        <row r="965">
          <cell r="K965">
            <v>174</v>
          </cell>
          <cell r="Y965" t="str">
            <v>1I_199303</v>
          </cell>
        </row>
        <row r="966">
          <cell r="K966">
            <v>95.5</v>
          </cell>
          <cell r="Y966" t="str">
            <v>1I_199303</v>
          </cell>
        </row>
        <row r="967">
          <cell r="K967">
            <v>125.3</v>
          </cell>
          <cell r="Y967" t="str">
            <v>0I_199303</v>
          </cell>
        </row>
        <row r="968">
          <cell r="K968">
            <v>462.2</v>
          </cell>
          <cell r="Y968" t="str">
            <v>1I_199303</v>
          </cell>
        </row>
        <row r="969">
          <cell r="K969">
            <v>106.9</v>
          </cell>
          <cell r="Y969" t="str">
            <v>0I_199303</v>
          </cell>
        </row>
        <row r="970">
          <cell r="K970">
            <v>95</v>
          </cell>
          <cell r="Y970" t="str">
            <v>0I_199303</v>
          </cell>
        </row>
        <row r="971">
          <cell r="K971">
            <v>174</v>
          </cell>
          <cell r="Y971" t="str">
            <v>1I_199303</v>
          </cell>
        </row>
        <row r="972">
          <cell r="K972">
            <v>112</v>
          </cell>
          <cell r="Y972" t="str">
            <v>0I_199304</v>
          </cell>
        </row>
        <row r="973">
          <cell r="K973">
            <v>144</v>
          </cell>
          <cell r="Y973" t="str">
            <v>1I_199304</v>
          </cell>
        </row>
        <row r="974">
          <cell r="K974">
            <v>681</v>
          </cell>
          <cell r="Y974" t="str">
            <v>0I_199304</v>
          </cell>
        </row>
        <row r="975">
          <cell r="K975">
            <v>1449.4</v>
          </cell>
          <cell r="Y975" t="str">
            <v>0I_199304</v>
          </cell>
        </row>
        <row r="976">
          <cell r="K976">
            <v>528</v>
          </cell>
          <cell r="Y976" t="str">
            <v>1I_199304</v>
          </cell>
        </row>
        <row r="977">
          <cell r="K977">
            <v>99.8</v>
          </cell>
          <cell r="Y977" t="str">
            <v>0I_199304</v>
          </cell>
        </row>
        <row r="978">
          <cell r="K978">
            <v>120.8</v>
          </cell>
          <cell r="Y978" t="str">
            <v>1I_199304</v>
          </cell>
        </row>
        <row r="979">
          <cell r="K979">
            <v>150</v>
          </cell>
          <cell r="Y979" t="str">
            <v>1I_199304</v>
          </cell>
        </row>
        <row r="980">
          <cell r="K980">
            <v>117</v>
          </cell>
          <cell r="Y980" t="str">
            <v>1I_199304</v>
          </cell>
        </row>
        <row r="981">
          <cell r="K981">
            <v>50.4</v>
          </cell>
          <cell r="Y981" t="str">
            <v>1I_199304</v>
          </cell>
        </row>
        <row r="982">
          <cell r="K982">
            <v>111.4</v>
          </cell>
          <cell r="Y982" t="str">
            <v>1I_199304</v>
          </cell>
        </row>
        <row r="983">
          <cell r="K983">
            <v>412.2</v>
          </cell>
          <cell r="Y983" t="str">
            <v>0I_199304</v>
          </cell>
        </row>
        <row r="984">
          <cell r="K984">
            <v>221.4</v>
          </cell>
          <cell r="Y984" t="str">
            <v>1I_199304</v>
          </cell>
        </row>
        <row r="985">
          <cell r="K985">
            <v>104</v>
          </cell>
          <cell r="Y985" t="str">
            <v>1I_199304</v>
          </cell>
        </row>
        <row r="986">
          <cell r="K986">
            <v>192</v>
          </cell>
          <cell r="Y986" t="str">
            <v>1I_199304</v>
          </cell>
        </row>
        <row r="987">
          <cell r="K987">
            <v>355.3</v>
          </cell>
          <cell r="Y987" t="str">
            <v>1I_199304</v>
          </cell>
        </row>
        <row r="988">
          <cell r="K988">
            <v>135</v>
          </cell>
          <cell r="Y988" t="str">
            <v>1I_199304</v>
          </cell>
        </row>
        <row r="989">
          <cell r="K989">
            <v>197</v>
          </cell>
          <cell r="Y989" t="str">
            <v>1I_199304</v>
          </cell>
        </row>
        <row r="990">
          <cell r="K990">
            <v>0</v>
          </cell>
          <cell r="Y990" t="str">
            <v>0I_199304</v>
          </cell>
        </row>
        <row r="991">
          <cell r="K991">
            <v>174</v>
          </cell>
          <cell r="Y991" t="str">
            <v>1I_199304</v>
          </cell>
        </row>
        <row r="992">
          <cell r="K992">
            <v>76.3</v>
          </cell>
          <cell r="Y992" t="str">
            <v>1I_199304</v>
          </cell>
        </row>
        <row r="993">
          <cell r="K993">
            <v>360.8</v>
          </cell>
          <cell r="Y993" t="str">
            <v>1I_199304</v>
          </cell>
        </row>
        <row r="994">
          <cell r="K994">
            <v>464.7</v>
          </cell>
          <cell r="Y994" t="str">
            <v>0I_199304</v>
          </cell>
        </row>
        <row r="995">
          <cell r="K995">
            <v>72.3</v>
          </cell>
          <cell r="Y995" t="str">
            <v>1I_199304</v>
          </cell>
        </row>
        <row r="996">
          <cell r="K996">
            <v>200.2</v>
          </cell>
          <cell r="Y996" t="str">
            <v>0I_199304</v>
          </cell>
        </row>
        <row r="997">
          <cell r="K997">
            <v>0</v>
          </cell>
          <cell r="Y997" t="str">
            <v>0I_199304</v>
          </cell>
        </row>
        <row r="998">
          <cell r="K998">
            <v>72.3</v>
          </cell>
          <cell r="Y998" t="str">
            <v>1I_199304</v>
          </cell>
        </row>
        <row r="999">
          <cell r="K999">
            <v>192.4</v>
          </cell>
          <cell r="Y999" t="str">
            <v>0I_199304</v>
          </cell>
        </row>
        <row r="1000">
          <cell r="K1000">
            <v>1463.8</v>
          </cell>
          <cell r="Y1000" t="str">
            <v>1I_199304</v>
          </cell>
        </row>
        <row r="1001">
          <cell r="K1001">
            <v>866.6</v>
          </cell>
          <cell r="Y1001" t="str">
            <v>0I_199304</v>
          </cell>
        </row>
        <row r="1002">
          <cell r="K1002">
            <v>144</v>
          </cell>
          <cell r="Y1002" t="str">
            <v>1I_199304</v>
          </cell>
        </row>
        <row r="1003">
          <cell r="K1003">
            <v>372.2</v>
          </cell>
          <cell r="Y1003" t="str">
            <v>1I_199304</v>
          </cell>
        </row>
        <row r="1004">
          <cell r="K1004">
            <v>1010.7</v>
          </cell>
          <cell r="Y1004" t="str">
            <v>0ófl_199304</v>
          </cell>
        </row>
        <row r="1005">
          <cell r="K1005">
            <v>0</v>
          </cell>
          <cell r="Y1005" t="str">
            <v>0I_199304</v>
          </cell>
        </row>
        <row r="1006">
          <cell r="K1006">
            <v>103.8</v>
          </cell>
          <cell r="Y1006" t="str">
            <v>0I_199304</v>
          </cell>
        </row>
        <row r="1007">
          <cell r="K1007">
            <v>77</v>
          </cell>
          <cell r="Y1007" t="str">
            <v>0ófl_199301</v>
          </cell>
        </row>
        <row r="1008">
          <cell r="K1008">
            <v>207.9</v>
          </cell>
          <cell r="Y1008" t="str">
            <v>1ófl_199301</v>
          </cell>
        </row>
        <row r="1009">
          <cell r="K1009">
            <v>137.69999999999999</v>
          </cell>
          <cell r="Y1009" t="str">
            <v>0ófl_199301</v>
          </cell>
        </row>
        <row r="1010">
          <cell r="K1010">
            <v>364.5</v>
          </cell>
          <cell r="Y1010" t="str">
            <v>0ófl_199301</v>
          </cell>
        </row>
        <row r="1011">
          <cell r="K1011">
            <v>159.9</v>
          </cell>
          <cell r="Y1011" t="str">
            <v>1ófl_199301</v>
          </cell>
        </row>
        <row r="1012">
          <cell r="K1012">
            <v>129.5</v>
          </cell>
          <cell r="Y1012" t="str">
            <v>0ófl_199301</v>
          </cell>
        </row>
        <row r="1013">
          <cell r="K1013">
            <v>45.8</v>
          </cell>
          <cell r="Y1013" t="str">
            <v>1ófl_199301</v>
          </cell>
        </row>
        <row r="1014">
          <cell r="K1014">
            <v>45.8</v>
          </cell>
          <cell r="Y1014" t="str">
            <v>1ófl_199301</v>
          </cell>
        </row>
        <row r="1015">
          <cell r="K1015">
            <v>96</v>
          </cell>
          <cell r="Y1015" t="str">
            <v>1ófl_199302</v>
          </cell>
        </row>
        <row r="1016">
          <cell r="K1016">
            <v>60.5</v>
          </cell>
          <cell r="Y1016" t="str">
            <v>0ófl_199302</v>
          </cell>
        </row>
        <row r="1017">
          <cell r="K1017">
            <v>134.69999999999999</v>
          </cell>
          <cell r="Y1017" t="str">
            <v>0ófl_199302</v>
          </cell>
        </row>
        <row r="1018">
          <cell r="K1018">
            <v>46</v>
          </cell>
          <cell r="Y1018" t="str">
            <v>0ófl_199302</v>
          </cell>
        </row>
        <row r="1019">
          <cell r="K1019">
            <v>0</v>
          </cell>
          <cell r="Y1019" t="str">
            <v>0ófl_199302</v>
          </cell>
        </row>
        <row r="1020">
          <cell r="K1020">
            <v>0</v>
          </cell>
          <cell r="Y1020" t="str">
            <v>0ófl_199302</v>
          </cell>
        </row>
        <row r="1021">
          <cell r="K1021">
            <v>263.10000000000002</v>
          </cell>
          <cell r="Y1021" t="str">
            <v>1ófl_199302</v>
          </cell>
        </row>
        <row r="1022">
          <cell r="K1022">
            <v>76.099999999999994</v>
          </cell>
          <cell r="Y1022" t="str">
            <v>0ófl_199302</v>
          </cell>
        </row>
        <row r="1023">
          <cell r="K1023">
            <v>105</v>
          </cell>
          <cell r="Y1023" t="str">
            <v>0ófl_199302</v>
          </cell>
        </row>
        <row r="1024">
          <cell r="K1024">
            <v>168.4</v>
          </cell>
          <cell r="Y1024" t="str">
            <v>0ófl_199302</v>
          </cell>
        </row>
        <row r="1025">
          <cell r="K1025">
            <v>3320.3</v>
          </cell>
          <cell r="Y1025" t="str">
            <v>0ófl_199302</v>
          </cell>
        </row>
        <row r="1026">
          <cell r="K1026">
            <v>192</v>
          </cell>
          <cell r="Y1026" t="str">
            <v>0ófl_199302</v>
          </cell>
        </row>
        <row r="1027">
          <cell r="K1027">
            <v>123.9</v>
          </cell>
          <cell r="Y1027" t="str">
            <v>1ófl_199303</v>
          </cell>
        </row>
        <row r="1028">
          <cell r="K1028">
            <v>77.5</v>
          </cell>
          <cell r="Y1028" t="str">
            <v>0ófl_199303</v>
          </cell>
        </row>
        <row r="1029">
          <cell r="K1029">
            <v>196.8</v>
          </cell>
          <cell r="Y1029" t="str">
            <v>0ófl_199303</v>
          </cell>
        </row>
        <row r="1030">
          <cell r="K1030">
            <v>83.3</v>
          </cell>
          <cell r="Y1030" t="str">
            <v>0ófl_199303</v>
          </cell>
        </row>
        <row r="1031">
          <cell r="K1031">
            <v>521.79999999999995</v>
          </cell>
          <cell r="Y1031" t="str">
            <v>1I_199303</v>
          </cell>
        </row>
        <row r="1032">
          <cell r="K1032">
            <v>39</v>
          </cell>
          <cell r="Y1032" t="str">
            <v>0ófl_199303</v>
          </cell>
        </row>
        <row r="1033">
          <cell r="K1033">
            <v>276.10000000000002</v>
          </cell>
          <cell r="Y1033" t="str">
            <v>1ófl_199303</v>
          </cell>
        </row>
        <row r="1034">
          <cell r="K1034">
            <v>16</v>
          </cell>
          <cell r="Y1034" t="str">
            <v>1ófl_199303</v>
          </cell>
        </row>
        <row r="1035">
          <cell r="K1035">
            <v>68.099999999999994</v>
          </cell>
          <cell r="Y1035" t="str">
            <v>1ófl_199303</v>
          </cell>
        </row>
        <row r="1036">
          <cell r="K1036">
            <v>97</v>
          </cell>
          <cell r="Y1036" t="str">
            <v>1ófl_199303</v>
          </cell>
        </row>
        <row r="1037">
          <cell r="K1037">
            <v>310.60000000000002</v>
          </cell>
          <cell r="Y1037" t="str">
            <v>1ófl_199303</v>
          </cell>
        </row>
        <row r="1038">
          <cell r="K1038">
            <v>58.5</v>
          </cell>
          <cell r="Y1038" t="str">
            <v>0ófl_199304</v>
          </cell>
        </row>
        <row r="1039">
          <cell r="K1039">
            <v>59</v>
          </cell>
          <cell r="Y1039" t="str">
            <v>1ófl_199304</v>
          </cell>
        </row>
        <row r="1040">
          <cell r="K1040">
            <v>73.7</v>
          </cell>
          <cell r="Y1040" t="str">
            <v>0ófl_199304</v>
          </cell>
        </row>
        <row r="1041">
          <cell r="K1041">
            <v>78.2</v>
          </cell>
          <cell r="Y1041" t="str">
            <v>0ófl_199304</v>
          </cell>
        </row>
        <row r="1042">
          <cell r="K1042">
            <v>59.9</v>
          </cell>
          <cell r="Y1042" t="str">
            <v>0ófl_199304</v>
          </cell>
        </row>
        <row r="1043">
          <cell r="K1043">
            <v>93.7</v>
          </cell>
          <cell r="Y1043" t="str">
            <v>0ófl_199304</v>
          </cell>
        </row>
        <row r="1044">
          <cell r="K1044">
            <v>189.5</v>
          </cell>
          <cell r="Y1044" t="str">
            <v>1ófl_199304</v>
          </cell>
        </row>
        <row r="1045">
          <cell r="K1045">
            <v>42.9</v>
          </cell>
          <cell r="Y1045" t="str">
            <v>0ófl_199304</v>
          </cell>
        </row>
        <row r="1046">
          <cell r="K1046">
            <v>50.4</v>
          </cell>
          <cell r="Y1046" t="str">
            <v>1ófl_199304</v>
          </cell>
        </row>
        <row r="1047">
          <cell r="K1047">
            <v>63</v>
          </cell>
          <cell r="Y1047" t="str">
            <v>1ófl_199304</v>
          </cell>
        </row>
        <row r="1048">
          <cell r="K1048">
            <v>54</v>
          </cell>
          <cell r="Y1048" t="str">
            <v>0ófl_199304</v>
          </cell>
        </row>
        <row r="1049">
          <cell r="K1049">
            <v>102</v>
          </cell>
          <cell r="Y1049" t="str">
            <v>0ófl_199304</v>
          </cell>
        </row>
        <row r="1050">
          <cell r="K1050">
            <v>101.6</v>
          </cell>
          <cell r="Y1050" t="str">
            <v>1ófl_199304</v>
          </cell>
        </row>
        <row r="1051">
          <cell r="K1051">
            <v>659.4</v>
          </cell>
          <cell r="Y1051" t="str">
            <v>1I_199304</v>
          </cell>
        </row>
        <row r="1052">
          <cell r="K1052">
            <v>92.5</v>
          </cell>
          <cell r="Y1052" t="str">
            <v>1S_199401</v>
          </cell>
        </row>
        <row r="1053">
          <cell r="K1053">
            <v>92.7</v>
          </cell>
          <cell r="Y1053" t="str">
            <v>1S_199401</v>
          </cell>
        </row>
        <row r="1054">
          <cell r="K1054">
            <v>199.3</v>
          </cell>
          <cell r="Y1054" t="str">
            <v>1S_199401</v>
          </cell>
        </row>
        <row r="1055">
          <cell r="K1055">
            <v>294</v>
          </cell>
          <cell r="Y1055" t="str">
            <v>1V_199401</v>
          </cell>
        </row>
        <row r="1056">
          <cell r="K1056">
            <v>33.4</v>
          </cell>
          <cell r="Y1056" t="str">
            <v>1S_199401</v>
          </cell>
        </row>
        <row r="1057">
          <cell r="K1057">
            <v>37.9</v>
          </cell>
          <cell r="Y1057" t="str">
            <v>0S_199401</v>
          </cell>
        </row>
        <row r="1058">
          <cell r="K1058">
            <v>870.7</v>
          </cell>
          <cell r="Y1058" t="str">
            <v>1V_199401</v>
          </cell>
        </row>
        <row r="1059">
          <cell r="K1059">
            <v>51.6</v>
          </cell>
          <cell r="Y1059" t="str">
            <v>0V_199401</v>
          </cell>
        </row>
        <row r="1060">
          <cell r="K1060">
            <v>200</v>
          </cell>
          <cell r="Y1060" t="str">
            <v>1V_199401</v>
          </cell>
        </row>
        <row r="1061">
          <cell r="K1061">
            <v>884</v>
          </cell>
          <cell r="Y1061" t="str">
            <v>1V_199401</v>
          </cell>
        </row>
        <row r="1062">
          <cell r="K1062">
            <v>1047</v>
          </cell>
          <cell r="Y1062" t="str">
            <v>0S_199401</v>
          </cell>
        </row>
        <row r="1063">
          <cell r="K1063">
            <v>762.6</v>
          </cell>
          <cell r="Y1063" t="str">
            <v>0V_199401</v>
          </cell>
        </row>
        <row r="1064">
          <cell r="K1064">
            <v>912.3</v>
          </cell>
          <cell r="Y1064" t="str">
            <v>1V_199401</v>
          </cell>
        </row>
        <row r="1065">
          <cell r="K1065">
            <v>1901.5</v>
          </cell>
          <cell r="Y1065" t="str">
            <v>0S_199401</v>
          </cell>
        </row>
        <row r="1066">
          <cell r="K1066">
            <v>161.30000000000001</v>
          </cell>
          <cell r="Y1066" t="str">
            <v>1S_199401</v>
          </cell>
        </row>
        <row r="1067">
          <cell r="K1067">
            <v>61</v>
          </cell>
          <cell r="Y1067" t="str">
            <v>0V_199401</v>
          </cell>
        </row>
        <row r="1068">
          <cell r="K1068">
            <v>773.8</v>
          </cell>
          <cell r="Y1068" t="str">
            <v>1V_199401</v>
          </cell>
        </row>
        <row r="1069">
          <cell r="K1069">
            <v>70.5</v>
          </cell>
          <cell r="Y1069" t="str">
            <v>0S_199401</v>
          </cell>
        </row>
        <row r="1070">
          <cell r="K1070">
            <v>156.6</v>
          </cell>
          <cell r="Y1070" t="str">
            <v>0V_199401</v>
          </cell>
        </row>
        <row r="1071">
          <cell r="K1071">
            <v>48.6</v>
          </cell>
          <cell r="Y1071" t="str">
            <v>1S_199401</v>
          </cell>
        </row>
        <row r="1072">
          <cell r="K1072">
            <v>5992.4</v>
          </cell>
          <cell r="Y1072" t="str">
            <v>0V_199401</v>
          </cell>
        </row>
        <row r="1073">
          <cell r="K1073">
            <v>252.1</v>
          </cell>
          <cell r="Y1073" t="str">
            <v>0V_199401</v>
          </cell>
        </row>
        <row r="1074">
          <cell r="K1074">
            <v>444.2</v>
          </cell>
          <cell r="Y1074" t="str">
            <v>0I_199401</v>
          </cell>
        </row>
        <row r="1075">
          <cell r="K1075">
            <v>135</v>
          </cell>
          <cell r="Y1075" t="str">
            <v>0V_199401</v>
          </cell>
        </row>
        <row r="1076">
          <cell r="K1076">
            <v>1174.9000000000001</v>
          </cell>
          <cell r="Y1076" t="str">
            <v>0V_199401</v>
          </cell>
        </row>
        <row r="1077">
          <cell r="K1077">
            <v>147.9</v>
          </cell>
          <cell r="Y1077" t="str">
            <v>1V_199401</v>
          </cell>
        </row>
        <row r="1078">
          <cell r="K1078">
            <v>3154.4</v>
          </cell>
          <cell r="Y1078" t="str">
            <v>1ófl_199401</v>
          </cell>
        </row>
        <row r="1079">
          <cell r="K1079">
            <v>45.5</v>
          </cell>
          <cell r="Y1079" t="str">
            <v>0V_199402</v>
          </cell>
        </row>
        <row r="1080">
          <cell r="K1080">
            <v>964.4</v>
          </cell>
          <cell r="Y1080" t="str">
            <v>0V_199402</v>
          </cell>
        </row>
        <row r="1081">
          <cell r="K1081">
            <v>426.7</v>
          </cell>
          <cell r="Y1081" t="str">
            <v>1S_199402</v>
          </cell>
        </row>
        <row r="1082">
          <cell r="K1082">
            <v>1594.5</v>
          </cell>
          <cell r="Y1082" t="str">
            <v>1V_199402</v>
          </cell>
        </row>
        <row r="1083">
          <cell r="K1083">
            <v>64.8</v>
          </cell>
          <cell r="Y1083" t="str">
            <v>1V_199402</v>
          </cell>
        </row>
        <row r="1084">
          <cell r="K1084">
            <v>242.6</v>
          </cell>
          <cell r="Y1084" t="str">
            <v>1V_199402</v>
          </cell>
        </row>
        <row r="1085">
          <cell r="K1085">
            <v>231.2</v>
          </cell>
          <cell r="Y1085" t="str">
            <v>1V_199402</v>
          </cell>
        </row>
        <row r="1086">
          <cell r="K1086">
            <v>438.5</v>
          </cell>
          <cell r="Y1086" t="str">
            <v>1V_199402</v>
          </cell>
        </row>
        <row r="1087">
          <cell r="K1087">
            <v>31.2</v>
          </cell>
          <cell r="Y1087" t="str">
            <v>1V_199402</v>
          </cell>
        </row>
        <row r="1088">
          <cell r="K1088">
            <v>184.6</v>
          </cell>
          <cell r="Y1088" t="str">
            <v>0S_199402</v>
          </cell>
        </row>
        <row r="1089">
          <cell r="K1089">
            <v>69</v>
          </cell>
          <cell r="Y1089" t="str">
            <v>1S_199402</v>
          </cell>
        </row>
        <row r="1090">
          <cell r="K1090">
            <v>72.099999999999994</v>
          </cell>
          <cell r="Y1090" t="str">
            <v>0S_199402</v>
          </cell>
        </row>
        <row r="1091">
          <cell r="K1091">
            <v>88.4</v>
          </cell>
          <cell r="Y1091" t="str">
            <v>0V_199402</v>
          </cell>
        </row>
        <row r="1092">
          <cell r="K1092">
            <v>49.2</v>
          </cell>
          <cell r="Y1092" t="str">
            <v>1V_199402</v>
          </cell>
        </row>
        <row r="1093">
          <cell r="K1093">
            <v>1766.4</v>
          </cell>
          <cell r="Y1093" t="str">
            <v>1V_199402</v>
          </cell>
        </row>
        <row r="1094">
          <cell r="K1094">
            <v>111</v>
          </cell>
          <cell r="Y1094" t="str">
            <v>1V_199402</v>
          </cell>
        </row>
        <row r="1095">
          <cell r="K1095">
            <v>454.9</v>
          </cell>
          <cell r="Y1095" t="str">
            <v>1I_199402</v>
          </cell>
        </row>
        <row r="1096">
          <cell r="K1096">
            <v>46</v>
          </cell>
          <cell r="Y1096" t="str">
            <v>1S_199402</v>
          </cell>
        </row>
        <row r="1097">
          <cell r="K1097">
            <v>162</v>
          </cell>
          <cell r="Y1097" t="str">
            <v>0S_199402</v>
          </cell>
        </row>
        <row r="1098">
          <cell r="K1098">
            <v>95.7</v>
          </cell>
          <cell r="Y1098" t="str">
            <v>1V_199402</v>
          </cell>
        </row>
        <row r="1099">
          <cell r="K1099">
            <v>360</v>
          </cell>
          <cell r="Y1099" t="str">
            <v>1V_199402</v>
          </cell>
        </row>
        <row r="1100">
          <cell r="K1100">
            <v>147.19999999999999</v>
          </cell>
          <cell r="Y1100" t="str">
            <v>0V_199402</v>
          </cell>
        </row>
        <row r="1101">
          <cell r="K1101">
            <v>0</v>
          </cell>
          <cell r="Y1101" t="str">
            <v>0V_199402</v>
          </cell>
        </row>
        <row r="1102">
          <cell r="K1102">
            <v>66.599999999999994</v>
          </cell>
          <cell r="Y1102" t="str">
            <v>1V_199402</v>
          </cell>
        </row>
        <row r="1103">
          <cell r="K1103">
            <v>270.3</v>
          </cell>
          <cell r="Y1103" t="str">
            <v>0V_199402</v>
          </cell>
        </row>
        <row r="1104">
          <cell r="K1104">
            <v>170.5</v>
          </cell>
          <cell r="Y1104" t="str">
            <v>0V_199402</v>
          </cell>
        </row>
        <row r="1105">
          <cell r="K1105">
            <v>316</v>
          </cell>
          <cell r="Y1105" t="str">
            <v>1ófl_199402</v>
          </cell>
        </row>
        <row r="1106">
          <cell r="K1106">
            <v>213.7</v>
          </cell>
          <cell r="Y1106" t="str">
            <v>0V_199403</v>
          </cell>
        </row>
        <row r="1107">
          <cell r="K1107">
            <v>245.9</v>
          </cell>
          <cell r="Y1107" t="str">
            <v>0V_199403</v>
          </cell>
        </row>
        <row r="1108">
          <cell r="K1108">
            <v>12212.6</v>
          </cell>
          <cell r="Y1108" t="str">
            <v>0V_199403</v>
          </cell>
        </row>
        <row r="1109">
          <cell r="K1109">
            <v>12212.6</v>
          </cell>
          <cell r="Y1109" t="str">
            <v>0V_199403</v>
          </cell>
        </row>
        <row r="1110">
          <cell r="K1110">
            <v>8038.9</v>
          </cell>
          <cell r="Y1110" t="str">
            <v>0V_199403</v>
          </cell>
        </row>
        <row r="1111">
          <cell r="K1111">
            <v>619.20000000000005</v>
          </cell>
          <cell r="Y1111" t="str">
            <v>1S_199403</v>
          </cell>
        </row>
        <row r="1112">
          <cell r="K1112">
            <v>129.9</v>
          </cell>
          <cell r="Y1112" t="str">
            <v>1S_199403</v>
          </cell>
        </row>
        <row r="1113">
          <cell r="K1113">
            <v>199.6</v>
          </cell>
          <cell r="Y1113" t="str">
            <v>0V_199403</v>
          </cell>
        </row>
        <row r="1114">
          <cell r="K1114">
            <v>71</v>
          </cell>
          <cell r="Y1114" t="str">
            <v>0ófl_199403</v>
          </cell>
        </row>
        <row r="1115">
          <cell r="K1115">
            <v>352</v>
          </cell>
          <cell r="Y1115" t="str">
            <v>1S_199403</v>
          </cell>
        </row>
        <row r="1116">
          <cell r="K1116">
            <v>870.2</v>
          </cell>
          <cell r="Y1116" t="str">
            <v>1V_199403</v>
          </cell>
        </row>
        <row r="1117">
          <cell r="K1117">
            <v>110.7</v>
          </cell>
          <cell r="Y1117" t="str">
            <v>1V_199403</v>
          </cell>
        </row>
        <row r="1118">
          <cell r="K1118">
            <v>62.2</v>
          </cell>
          <cell r="Y1118" t="str">
            <v>1V_199403</v>
          </cell>
        </row>
        <row r="1119">
          <cell r="K1119">
            <v>115.2</v>
          </cell>
          <cell r="Y1119" t="str">
            <v>1S_199403</v>
          </cell>
        </row>
        <row r="1120">
          <cell r="K1120">
            <v>347.4</v>
          </cell>
          <cell r="Y1120" t="str">
            <v>1S_199403</v>
          </cell>
        </row>
        <row r="1121">
          <cell r="K1121">
            <v>1225.5999999999999</v>
          </cell>
          <cell r="Y1121" t="str">
            <v>1ófl_199403</v>
          </cell>
        </row>
        <row r="1122">
          <cell r="K1122">
            <v>72.400000000000006</v>
          </cell>
          <cell r="Y1122" t="str">
            <v>0S_199403</v>
          </cell>
        </row>
        <row r="1123">
          <cell r="K1123">
            <v>315</v>
          </cell>
          <cell r="Y1123" t="str">
            <v>1V_199403</v>
          </cell>
        </row>
        <row r="1124">
          <cell r="K1124">
            <v>1624</v>
          </cell>
          <cell r="Y1124" t="str">
            <v>1V_199403</v>
          </cell>
        </row>
        <row r="1125">
          <cell r="K1125">
            <v>93.8</v>
          </cell>
          <cell r="Y1125" t="str">
            <v>0S_199403</v>
          </cell>
        </row>
        <row r="1126">
          <cell r="K1126">
            <v>121.5</v>
          </cell>
          <cell r="Y1126" t="str">
            <v>1S_199403</v>
          </cell>
        </row>
        <row r="1127">
          <cell r="K1127">
            <v>28.6</v>
          </cell>
          <cell r="Y1127" t="str">
            <v>0I_199403</v>
          </cell>
        </row>
        <row r="1128">
          <cell r="K1128">
            <v>352.3</v>
          </cell>
          <cell r="Y1128" t="str">
            <v>1V_199403</v>
          </cell>
        </row>
        <row r="1129">
          <cell r="K1129">
            <v>724.1</v>
          </cell>
          <cell r="Y1129" t="str">
            <v>1V_199403</v>
          </cell>
        </row>
        <row r="1130">
          <cell r="K1130">
            <v>47.5</v>
          </cell>
          <cell r="Y1130" t="str">
            <v>1V_199403</v>
          </cell>
        </row>
        <row r="1131">
          <cell r="K1131">
            <v>132.30000000000001</v>
          </cell>
          <cell r="Y1131" t="str">
            <v>1S_199403</v>
          </cell>
        </row>
        <row r="1132">
          <cell r="K1132">
            <v>223.4</v>
          </cell>
          <cell r="Y1132" t="str">
            <v>0V_199403</v>
          </cell>
        </row>
        <row r="1133">
          <cell r="K1133">
            <v>426</v>
          </cell>
          <cell r="Y1133" t="str">
            <v>1V_199403</v>
          </cell>
        </row>
        <row r="1134">
          <cell r="K1134">
            <v>197.8</v>
          </cell>
          <cell r="Y1134" t="str">
            <v>1V_199403</v>
          </cell>
        </row>
        <row r="1135">
          <cell r="K1135">
            <v>245.2</v>
          </cell>
          <cell r="Y1135" t="str">
            <v>1ófl_199403</v>
          </cell>
        </row>
        <row r="1136">
          <cell r="K1136">
            <v>57.7</v>
          </cell>
          <cell r="Y1136" t="str">
            <v>1V_199404</v>
          </cell>
        </row>
        <row r="1137">
          <cell r="K1137">
            <v>175.7</v>
          </cell>
          <cell r="Y1137" t="str">
            <v>1S_199404</v>
          </cell>
        </row>
        <row r="1138">
          <cell r="K1138">
            <v>280</v>
          </cell>
          <cell r="Y1138" t="str">
            <v>1V_199404</v>
          </cell>
        </row>
        <row r="1139">
          <cell r="K1139">
            <v>51.4</v>
          </cell>
          <cell r="Y1139" t="str">
            <v>1V_199404</v>
          </cell>
        </row>
        <row r="1140">
          <cell r="K1140">
            <v>80.3</v>
          </cell>
          <cell r="Y1140" t="str">
            <v>1V_199404</v>
          </cell>
        </row>
        <row r="1141">
          <cell r="K1141">
            <v>300</v>
          </cell>
          <cell r="Y1141" t="str">
            <v>1V_199404</v>
          </cell>
        </row>
        <row r="1142">
          <cell r="K1142">
            <v>226.9</v>
          </cell>
          <cell r="Y1142" t="str">
            <v>1S_199404</v>
          </cell>
        </row>
        <row r="1143">
          <cell r="K1143">
            <v>344.4</v>
          </cell>
          <cell r="Y1143" t="str">
            <v>1S_199404</v>
          </cell>
        </row>
        <row r="1144">
          <cell r="K1144">
            <v>66</v>
          </cell>
          <cell r="Y1144" t="str">
            <v>1V_199404</v>
          </cell>
        </row>
        <row r="1145">
          <cell r="K1145">
            <v>74.900000000000006</v>
          </cell>
          <cell r="Y1145" t="str">
            <v>1S_199404</v>
          </cell>
        </row>
        <row r="1146">
          <cell r="K1146">
            <v>4832</v>
          </cell>
          <cell r="Y1146" t="str">
            <v>1V_199404</v>
          </cell>
        </row>
        <row r="1147">
          <cell r="K1147">
            <v>1052.4000000000001</v>
          </cell>
          <cell r="Y1147" t="str">
            <v>1ófl_199404</v>
          </cell>
        </row>
        <row r="1148">
          <cell r="K1148">
            <v>23.7</v>
          </cell>
          <cell r="Y1148" t="str">
            <v>1V_199404</v>
          </cell>
        </row>
        <row r="1149">
          <cell r="K1149">
            <v>233.9</v>
          </cell>
          <cell r="Y1149" t="str">
            <v>1V_199404</v>
          </cell>
        </row>
        <row r="1150">
          <cell r="K1150">
            <v>347.4</v>
          </cell>
          <cell r="Y1150" t="str">
            <v>1S_199404</v>
          </cell>
        </row>
        <row r="1151">
          <cell r="K1151">
            <v>366.4</v>
          </cell>
          <cell r="Y1151" t="str">
            <v>0V_199404</v>
          </cell>
        </row>
        <row r="1152">
          <cell r="K1152">
            <v>3880.6</v>
          </cell>
          <cell r="Y1152" t="str">
            <v>0V_199404</v>
          </cell>
        </row>
        <row r="1153">
          <cell r="K1153">
            <v>79.599999999999994</v>
          </cell>
          <cell r="Y1153" t="str">
            <v>1V_199404</v>
          </cell>
        </row>
        <row r="1154">
          <cell r="K1154">
            <v>183.3</v>
          </cell>
          <cell r="Y1154" t="str">
            <v>1S_199404</v>
          </cell>
        </row>
        <row r="1155">
          <cell r="K1155">
            <v>164.5</v>
          </cell>
          <cell r="Y1155" t="str">
            <v>1S_199404</v>
          </cell>
        </row>
        <row r="1156">
          <cell r="K1156">
            <v>701.6</v>
          </cell>
          <cell r="Y1156" t="str">
            <v>0V_199404</v>
          </cell>
        </row>
        <row r="1157">
          <cell r="K1157">
            <v>1278</v>
          </cell>
          <cell r="Y1157" t="str">
            <v>0V_199404</v>
          </cell>
        </row>
        <row r="1158">
          <cell r="K1158">
            <v>42.9</v>
          </cell>
          <cell r="Y1158" t="str">
            <v>1V_199404</v>
          </cell>
        </row>
        <row r="1159">
          <cell r="K1159">
            <v>0</v>
          </cell>
          <cell r="Y1159" t="str">
            <v>0ófl_199404</v>
          </cell>
        </row>
        <row r="1160">
          <cell r="K1160">
            <v>453.9</v>
          </cell>
          <cell r="Y1160" t="str">
            <v>1ófl_199404</v>
          </cell>
        </row>
        <row r="1161">
          <cell r="K1161">
            <v>177</v>
          </cell>
          <cell r="Y1161" t="str">
            <v>1I_199404</v>
          </cell>
        </row>
        <row r="1162">
          <cell r="K1162">
            <v>95.5</v>
          </cell>
          <cell r="Y1162" t="str">
            <v>0S_199404</v>
          </cell>
        </row>
        <row r="1163">
          <cell r="K1163">
            <v>164.1</v>
          </cell>
          <cell r="Y1163" t="str">
            <v>0V_199404</v>
          </cell>
        </row>
        <row r="1164">
          <cell r="K1164">
            <v>61.7</v>
          </cell>
          <cell r="Y1164" t="str">
            <v>0V_199404</v>
          </cell>
        </row>
        <row r="1165">
          <cell r="K1165">
            <v>124.1</v>
          </cell>
          <cell r="Y1165" t="str">
            <v>1ófl_199404</v>
          </cell>
        </row>
        <row r="1166">
          <cell r="K1166">
            <v>881.1</v>
          </cell>
          <cell r="Y1166" t="str">
            <v>1I_199404</v>
          </cell>
        </row>
        <row r="1167">
          <cell r="K1167">
            <v>240.8</v>
          </cell>
          <cell r="Y1167" t="str">
            <v>1I_199404</v>
          </cell>
        </row>
        <row r="1168">
          <cell r="K1168">
            <v>184.3</v>
          </cell>
          <cell r="Y1168" t="str">
            <v>1S_199404</v>
          </cell>
        </row>
        <row r="1169">
          <cell r="K1169">
            <v>368.4</v>
          </cell>
          <cell r="Y1169" t="str">
            <v>1V_199404</v>
          </cell>
        </row>
        <row r="1170">
          <cell r="K1170">
            <v>2036.4</v>
          </cell>
          <cell r="Y1170" t="str">
            <v>1ófl_199404</v>
          </cell>
        </row>
        <row r="1171">
          <cell r="K1171">
            <v>0</v>
          </cell>
          <cell r="Y1171" t="str">
            <v>0I_199401</v>
          </cell>
        </row>
        <row r="1172">
          <cell r="K1172">
            <v>218</v>
          </cell>
          <cell r="Y1172" t="str">
            <v>0I_199401</v>
          </cell>
        </row>
        <row r="1173">
          <cell r="K1173">
            <v>60</v>
          </cell>
          <cell r="Y1173" t="str">
            <v>1I_199401</v>
          </cell>
        </row>
        <row r="1174">
          <cell r="K1174">
            <v>400</v>
          </cell>
          <cell r="Y1174" t="str">
            <v>1I_199401</v>
          </cell>
        </row>
        <row r="1175">
          <cell r="K1175">
            <v>187.5</v>
          </cell>
          <cell r="Y1175" t="str">
            <v>0I_199401</v>
          </cell>
        </row>
        <row r="1176">
          <cell r="K1176">
            <v>50.4</v>
          </cell>
          <cell r="Y1176" t="str">
            <v>1I_199401</v>
          </cell>
        </row>
        <row r="1177">
          <cell r="K1177">
            <v>2162.6</v>
          </cell>
          <cell r="Y1177" t="str">
            <v>1I_199401</v>
          </cell>
        </row>
        <row r="1178">
          <cell r="K1178">
            <v>1063.5</v>
          </cell>
          <cell r="Y1178" t="str">
            <v>1I_199401</v>
          </cell>
        </row>
        <row r="1179">
          <cell r="K1179">
            <v>694</v>
          </cell>
          <cell r="Y1179" t="str">
            <v>0I_199401</v>
          </cell>
        </row>
        <row r="1180">
          <cell r="K1180">
            <v>276.3</v>
          </cell>
          <cell r="Y1180" t="str">
            <v>1I_199401</v>
          </cell>
        </row>
        <row r="1181">
          <cell r="K1181">
            <v>82.3</v>
          </cell>
          <cell r="Y1181" t="str">
            <v>0I_199401</v>
          </cell>
        </row>
        <row r="1182">
          <cell r="K1182">
            <v>93.9</v>
          </cell>
          <cell r="Y1182" t="str">
            <v>1I_199401</v>
          </cell>
        </row>
        <row r="1183">
          <cell r="K1183">
            <v>220.2</v>
          </cell>
          <cell r="Y1183" t="str">
            <v>0I_199401</v>
          </cell>
        </row>
        <row r="1184">
          <cell r="K1184">
            <v>93.6</v>
          </cell>
          <cell r="Y1184" t="str">
            <v>0I_199401</v>
          </cell>
        </row>
        <row r="1185">
          <cell r="K1185">
            <v>912.3</v>
          </cell>
          <cell r="Y1185" t="str">
            <v>0I_199401</v>
          </cell>
        </row>
        <row r="1186">
          <cell r="K1186">
            <v>570</v>
          </cell>
          <cell r="Y1186" t="str">
            <v>0I_199401</v>
          </cell>
        </row>
        <row r="1187">
          <cell r="K1187">
            <v>184.2</v>
          </cell>
          <cell r="Y1187" t="str">
            <v>0I_199401</v>
          </cell>
        </row>
        <row r="1188">
          <cell r="K1188">
            <v>241.5</v>
          </cell>
          <cell r="Y1188" t="str">
            <v>0I_199401</v>
          </cell>
        </row>
        <row r="1189">
          <cell r="K1189">
            <v>106.3</v>
          </cell>
          <cell r="Y1189" t="str">
            <v>1I_199401</v>
          </cell>
        </row>
        <row r="1190">
          <cell r="K1190">
            <v>90.3</v>
          </cell>
          <cell r="Y1190" t="str">
            <v>1ófl_199401</v>
          </cell>
        </row>
        <row r="1191">
          <cell r="K1191">
            <v>802</v>
          </cell>
          <cell r="Y1191" t="str">
            <v>0I_199402</v>
          </cell>
        </row>
        <row r="1192">
          <cell r="K1192">
            <v>0</v>
          </cell>
          <cell r="Y1192" t="str">
            <v>0ófl_199402</v>
          </cell>
        </row>
        <row r="1193">
          <cell r="K1193">
            <v>240</v>
          </cell>
          <cell r="Y1193" t="str">
            <v>1I_199402</v>
          </cell>
        </row>
        <row r="1194">
          <cell r="K1194">
            <v>723.6</v>
          </cell>
          <cell r="Y1194" t="str">
            <v>1I_199402</v>
          </cell>
        </row>
        <row r="1195">
          <cell r="K1195">
            <v>280.8</v>
          </cell>
          <cell r="Y1195" t="str">
            <v>1I_199402</v>
          </cell>
        </row>
        <row r="1196">
          <cell r="K1196">
            <v>187.1</v>
          </cell>
          <cell r="Y1196" t="str">
            <v>0ófl_199402</v>
          </cell>
        </row>
        <row r="1197">
          <cell r="K1197">
            <v>602</v>
          </cell>
          <cell r="Y1197" t="str">
            <v>1I_199402</v>
          </cell>
        </row>
        <row r="1198">
          <cell r="K1198">
            <v>895.2</v>
          </cell>
          <cell r="Y1198" t="str">
            <v>1ófl_199402</v>
          </cell>
        </row>
        <row r="1199">
          <cell r="K1199">
            <v>820.2</v>
          </cell>
          <cell r="Y1199" t="str">
            <v>0I_199402</v>
          </cell>
        </row>
        <row r="1200">
          <cell r="K1200">
            <v>39.4</v>
          </cell>
          <cell r="Y1200" t="str">
            <v>1I_199402</v>
          </cell>
        </row>
        <row r="1201">
          <cell r="K1201">
            <v>349</v>
          </cell>
          <cell r="Y1201" t="str">
            <v>1V_199402</v>
          </cell>
        </row>
        <row r="1202">
          <cell r="K1202">
            <v>294</v>
          </cell>
          <cell r="Y1202" t="str">
            <v>1I_199402</v>
          </cell>
        </row>
        <row r="1203">
          <cell r="K1203">
            <v>125.3</v>
          </cell>
          <cell r="Y1203" t="str">
            <v>0I_199402</v>
          </cell>
        </row>
        <row r="1204">
          <cell r="K1204">
            <v>182.7</v>
          </cell>
          <cell r="Y1204" t="str">
            <v>1I_199402</v>
          </cell>
        </row>
        <row r="1205">
          <cell r="K1205">
            <v>104</v>
          </cell>
          <cell r="Y1205" t="str">
            <v>1I_199402</v>
          </cell>
        </row>
        <row r="1206">
          <cell r="K1206">
            <v>164.5</v>
          </cell>
          <cell r="Y1206" t="str">
            <v>1I_199402</v>
          </cell>
        </row>
        <row r="1207">
          <cell r="K1207">
            <v>351.3</v>
          </cell>
          <cell r="Y1207" t="str">
            <v>1ófl_199403</v>
          </cell>
        </row>
        <row r="1208">
          <cell r="K1208">
            <v>317</v>
          </cell>
          <cell r="Y1208" t="str">
            <v>1I_199403</v>
          </cell>
        </row>
        <row r="1209">
          <cell r="K1209">
            <v>767.3</v>
          </cell>
          <cell r="Y1209" t="str">
            <v>0I_199403</v>
          </cell>
        </row>
        <row r="1210">
          <cell r="K1210">
            <v>205</v>
          </cell>
          <cell r="Y1210" t="str">
            <v>1I_199403</v>
          </cell>
        </row>
        <row r="1211">
          <cell r="K1211">
            <v>780.5</v>
          </cell>
          <cell r="Y1211" t="str">
            <v>1ófl_199403</v>
          </cell>
        </row>
        <row r="1212">
          <cell r="K1212">
            <v>132</v>
          </cell>
          <cell r="Y1212" t="str">
            <v>1I_199403</v>
          </cell>
        </row>
        <row r="1213">
          <cell r="K1213">
            <v>0</v>
          </cell>
          <cell r="Y1213" t="str">
            <v>0ófl_199403</v>
          </cell>
        </row>
        <row r="1214">
          <cell r="K1214">
            <v>918</v>
          </cell>
          <cell r="Y1214" t="str">
            <v>1I_199403</v>
          </cell>
        </row>
        <row r="1215">
          <cell r="K1215">
            <v>125.3</v>
          </cell>
          <cell r="Y1215" t="str">
            <v>0ófl_199403</v>
          </cell>
        </row>
        <row r="1216">
          <cell r="K1216">
            <v>918</v>
          </cell>
          <cell r="Y1216" t="str">
            <v>1I_199403</v>
          </cell>
        </row>
        <row r="1217">
          <cell r="K1217">
            <v>392.4</v>
          </cell>
          <cell r="Y1217" t="str">
            <v>1I_199403</v>
          </cell>
        </row>
        <row r="1218">
          <cell r="K1218">
            <v>778.1</v>
          </cell>
          <cell r="Y1218" t="str">
            <v>1I_199403</v>
          </cell>
        </row>
        <row r="1219">
          <cell r="K1219">
            <v>124.4</v>
          </cell>
          <cell r="Y1219" t="str">
            <v>0I_199403</v>
          </cell>
        </row>
        <row r="1220">
          <cell r="K1220">
            <v>408.9</v>
          </cell>
          <cell r="Y1220" t="str">
            <v>1I_199403</v>
          </cell>
        </row>
        <row r="1221">
          <cell r="K1221">
            <v>152.9</v>
          </cell>
          <cell r="Y1221" t="str">
            <v>1I_199404</v>
          </cell>
        </row>
        <row r="1222">
          <cell r="K1222">
            <v>140</v>
          </cell>
          <cell r="Y1222" t="str">
            <v>1I_199404</v>
          </cell>
        </row>
        <row r="1223">
          <cell r="K1223">
            <v>233.5</v>
          </cell>
          <cell r="Y1223" t="str">
            <v>0I_199404</v>
          </cell>
        </row>
        <row r="1224">
          <cell r="K1224">
            <v>202</v>
          </cell>
          <cell r="Y1224" t="str">
            <v>0I_199404</v>
          </cell>
        </row>
        <row r="1225">
          <cell r="K1225">
            <v>103</v>
          </cell>
          <cell r="Y1225" t="str">
            <v>0ófl_199404</v>
          </cell>
        </row>
        <row r="1226">
          <cell r="K1226">
            <v>194.3</v>
          </cell>
          <cell r="Y1226" t="str">
            <v>1I_199404</v>
          </cell>
        </row>
        <row r="1227">
          <cell r="K1227">
            <v>140</v>
          </cell>
          <cell r="Y1227" t="str">
            <v>1ófl_199404</v>
          </cell>
        </row>
        <row r="1228">
          <cell r="K1228">
            <v>140</v>
          </cell>
          <cell r="Y1228" t="str">
            <v>1ófl_199404</v>
          </cell>
        </row>
        <row r="1229">
          <cell r="K1229">
            <v>675</v>
          </cell>
          <cell r="Y1229" t="str">
            <v>0I_199404</v>
          </cell>
        </row>
        <row r="1230">
          <cell r="K1230">
            <v>177</v>
          </cell>
          <cell r="Y1230" t="str">
            <v>1I_199404</v>
          </cell>
        </row>
        <row r="1231">
          <cell r="K1231">
            <v>360.9</v>
          </cell>
          <cell r="Y1231" t="str">
            <v>1I_199404</v>
          </cell>
        </row>
        <row r="1232">
          <cell r="K1232">
            <v>723.2</v>
          </cell>
          <cell r="Y1232" t="str">
            <v>1I_199404</v>
          </cell>
        </row>
        <row r="1233">
          <cell r="K1233">
            <v>569</v>
          </cell>
          <cell r="Y1233" t="str">
            <v>1I_199404</v>
          </cell>
        </row>
        <row r="1234">
          <cell r="K1234">
            <v>361</v>
          </cell>
          <cell r="Y1234" t="str">
            <v>1I_199404</v>
          </cell>
        </row>
        <row r="1235">
          <cell r="K1235">
            <v>351.3</v>
          </cell>
          <cell r="Y1235" t="str">
            <v>1ófl_199404</v>
          </cell>
        </row>
        <row r="1236">
          <cell r="K1236">
            <v>421.2</v>
          </cell>
          <cell r="Y1236" t="str">
            <v>1I_199404</v>
          </cell>
        </row>
        <row r="1237">
          <cell r="K1237">
            <v>2075</v>
          </cell>
          <cell r="Y1237" t="str">
            <v>0I_199404</v>
          </cell>
        </row>
        <row r="1238">
          <cell r="K1238">
            <v>1348</v>
          </cell>
          <cell r="Y1238" t="str">
            <v>1I_199404</v>
          </cell>
        </row>
        <row r="1239">
          <cell r="K1239">
            <v>105.9</v>
          </cell>
          <cell r="Y1239" t="str">
            <v>0I_199404</v>
          </cell>
        </row>
        <row r="1240">
          <cell r="K1240">
            <v>280</v>
          </cell>
          <cell r="Y1240" t="str">
            <v>1I_199404</v>
          </cell>
        </row>
        <row r="1241">
          <cell r="K1241">
            <v>117.4</v>
          </cell>
          <cell r="Y1241" t="str">
            <v>0I_199404</v>
          </cell>
        </row>
        <row r="1242">
          <cell r="K1242">
            <v>293.5</v>
          </cell>
          <cell r="Y1242" t="str">
            <v>1I_199404</v>
          </cell>
        </row>
        <row r="1243">
          <cell r="K1243">
            <v>152.80000000000001</v>
          </cell>
          <cell r="Y1243" t="str">
            <v>0I_199404</v>
          </cell>
        </row>
        <row r="1244">
          <cell r="K1244">
            <v>1263</v>
          </cell>
          <cell r="Y1244" t="str">
            <v>1I_199404</v>
          </cell>
        </row>
        <row r="1245">
          <cell r="K1245">
            <v>758</v>
          </cell>
          <cell r="Y1245" t="str">
            <v>1I_199404</v>
          </cell>
        </row>
        <row r="1246">
          <cell r="K1246">
            <v>779</v>
          </cell>
          <cell r="Y1246" t="str">
            <v>1I_199404</v>
          </cell>
        </row>
        <row r="1247">
          <cell r="K1247">
            <v>326.39999999999998</v>
          </cell>
          <cell r="Y1247" t="str">
            <v>0I_199404</v>
          </cell>
        </row>
        <row r="1248">
          <cell r="K1248">
            <v>108</v>
          </cell>
          <cell r="Y1248" t="str">
            <v>1I_199404</v>
          </cell>
        </row>
        <row r="1249">
          <cell r="K1249">
            <v>224.4</v>
          </cell>
          <cell r="Y1249" t="str">
            <v>0I_199404</v>
          </cell>
        </row>
        <row r="1250">
          <cell r="K1250">
            <v>47.5</v>
          </cell>
          <cell r="Y1250" t="str">
            <v>1I_199404</v>
          </cell>
        </row>
        <row r="1251">
          <cell r="K1251">
            <v>16</v>
          </cell>
          <cell r="Y1251" t="str">
            <v>0I_199404</v>
          </cell>
        </row>
        <row r="1252">
          <cell r="K1252">
            <v>2396.1</v>
          </cell>
          <cell r="Y1252" t="str">
            <v>0I_199404</v>
          </cell>
        </row>
        <row r="1253">
          <cell r="K1253">
            <v>483.5</v>
          </cell>
          <cell r="Y1253" t="str">
            <v>0ófl_199404</v>
          </cell>
        </row>
        <row r="1254">
          <cell r="K1254">
            <v>1077</v>
          </cell>
          <cell r="Y1254" t="str">
            <v>1I_199404</v>
          </cell>
        </row>
        <row r="1255">
          <cell r="K1255">
            <v>148.5</v>
          </cell>
          <cell r="Y1255" t="str">
            <v>0I_199404</v>
          </cell>
        </row>
        <row r="1256">
          <cell r="K1256">
            <v>52.8</v>
          </cell>
          <cell r="Y1256" t="str">
            <v>1I_199404</v>
          </cell>
        </row>
        <row r="1257">
          <cell r="K1257">
            <v>139.19999999999999</v>
          </cell>
          <cell r="Y1257" t="str">
            <v>0I_199404</v>
          </cell>
        </row>
        <row r="1258">
          <cell r="K1258">
            <v>1006.9</v>
          </cell>
          <cell r="Y1258" t="str">
            <v>0I_199404</v>
          </cell>
        </row>
        <row r="1259">
          <cell r="K1259">
            <v>159.5</v>
          </cell>
          <cell r="Y1259" t="str">
            <v>0I_199404</v>
          </cell>
        </row>
        <row r="1260">
          <cell r="K1260">
            <v>1300</v>
          </cell>
          <cell r="Y1260" t="str">
            <v>0ófl_199404</v>
          </cell>
        </row>
        <row r="1261">
          <cell r="K1261">
            <v>242.4</v>
          </cell>
          <cell r="Y1261" t="str">
            <v>0I_199404</v>
          </cell>
        </row>
        <row r="1262">
          <cell r="K1262">
            <v>124.6</v>
          </cell>
          <cell r="Y1262" t="str">
            <v>0I_199404</v>
          </cell>
        </row>
        <row r="1263">
          <cell r="K1263">
            <v>200</v>
          </cell>
          <cell r="Y1263" t="str">
            <v>1I_199404</v>
          </cell>
        </row>
        <row r="1264">
          <cell r="K1264">
            <v>0</v>
          </cell>
          <cell r="Y1264" t="str">
            <v>0ófl_199401</v>
          </cell>
        </row>
        <row r="1265">
          <cell r="K1265">
            <v>79.5</v>
          </cell>
          <cell r="Y1265" t="str">
            <v>0ófl_199401</v>
          </cell>
        </row>
        <row r="1266">
          <cell r="K1266">
            <v>1125</v>
          </cell>
          <cell r="Y1266" t="str">
            <v>0ófl_199401</v>
          </cell>
        </row>
        <row r="1267">
          <cell r="K1267">
            <v>139.5</v>
          </cell>
          <cell r="Y1267" t="str">
            <v>0ófl_199401</v>
          </cell>
        </row>
        <row r="1268">
          <cell r="K1268">
            <v>240</v>
          </cell>
          <cell r="Y1268" t="str">
            <v>0ófl_199401</v>
          </cell>
        </row>
        <row r="1269">
          <cell r="K1269">
            <v>248</v>
          </cell>
          <cell r="Y1269" t="str">
            <v>1ófl_199401</v>
          </cell>
        </row>
        <row r="1270">
          <cell r="K1270">
            <v>76</v>
          </cell>
          <cell r="Y1270" t="str">
            <v>0ófl_199401</v>
          </cell>
        </row>
        <row r="1271">
          <cell r="K1271">
            <v>194.3</v>
          </cell>
          <cell r="Y1271" t="str">
            <v>0ófl_199401</v>
          </cell>
        </row>
        <row r="1272">
          <cell r="K1272">
            <v>547</v>
          </cell>
          <cell r="Y1272" t="str">
            <v>0ófl_199402</v>
          </cell>
        </row>
        <row r="1273">
          <cell r="K1273">
            <v>59</v>
          </cell>
          <cell r="Y1273" t="str">
            <v>0ófl_199402</v>
          </cell>
        </row>
        <row r="1274">
          <cell r="K1274">
            <v>32</v>
          </cell>
          <cell r="Y1274" t="str">
            <v>1ófl_199402</v>
          </cell>
        </row>
        <row r="1275">
          <cell r="K1275">
            <v>65.2</v>
          </cell>
          <cell r="Y1275" t="str">
            <v>0ófl_199402</v>
          </cell>
        </row>
        <row r="1276">
          <cell r="K1276">
            <v>0</v>
          </cell>
          <cell r="Y1276" t="str">
            <v>0ófl_199402</v>
          </cell>
        </row>
        <row r="1277">
          <cell r="K1277">
            <v>251.8</v>
          </cell>
          <cell r="Y1277" t="str">
            <v>0ófl_199402</v>
          </cell>
        </row>
        <row r="1278">
          <cell r="K1278">
            <v>184.8</v>
          </cell>
          <cell r="Y1278" t="str">
            <v>1ófl_199402</v>
          </cell>
        </row>
        <row r="1279">
          <cell r="K1279">
            <v>1082.8</v>
          </cell>
          <cell r="Y1279" t="str">
            <v>0ófl_199402</v>
          </cell>
        </row>
        <row r="1280">
          <cell r="K1280">
            <v>45.8</v>
          </cell>
          <cell r="Y1280" t="str">
            <v>1ófl_199402</v>
          </cell>
        </row>
        <row r="1281">
          <cell r="K1281">
            <v>95.6</v>
          </cell>
          <cell r="Y1281" t="str">
            <v>0ófl_199402</v>
          </cell>
        </row>
        <row r="1282">
          <cell r="K1282">
            <v>146.5</v>
          </cell>
          <cell r="Y1282" t="str">
            <v>0I_199403</v>
          </cell>
        </row>
        <row r="1283">
          <cell r="K1283">
            <v>54.4</v>
          </cell>
          <cell r="Y1283" t="str">
            <v>0I_199403</v>
          </cell>
        </row>
        <row r="1284">
          <cell r="K1284">
            <v>2997.2</v>
          </cell>
          <cell r="Y1284" t="str">
            <v>1ófl_199403</v>
          </cell>
        </row>
        <row r="1285">
          <cell r="K1285">
            <v>128.80000000000001</v>
          </cell>
          <cell r="Y1285" t="str">
            <v>1I_199403</v>
          </cell>
        </row>
        <row r="1286">
          <cell r="K1286">
            <v>0</v>
          </cell>
          <cell r="Y1286" t="str">
            <v>0ófl_199403</v>
          </cell>
        </row>
        <row r="1287">
          <cell r="K1287">
            <v>134.69999999999999</v>
          </cell>
          <cell r="Y1287" t="str">
            <v>0ófl_199403</v>
          </cell>
        </row>
        <row r="1288">
          <cell r="K1288">
            <v>0</v>
          </cell>
          <cell r="Y1288" t="str">
            <v>0I_199403</v>
          </cell>
        </row>
        <row r="1289">
          <cell r="K1289">
            <v>1537.5</v>
          </cell>
          <cell r="Y1289" t="str">
            <v>1ófl_199403</v>
          </cell>
        </row>
        <row r="1290">
          <cell r="K1290">
            <v>650.9</v>
          </cell>
          <cell r="Y1290" t="str">
            <v>1ófl_199403</v>
          </cell>
        </row>
        <row r="1291">
          <cell r="K1291">
            <v>84.7</v>
          </cell>
          <cell r="Y1291" t="str">
            <v>1I_199403</v>
          </cell>
        </row>
        <row r="1292">
          <cell r="K1292">
            <v>176.7</v>
          </cell>
          <cell r="Y1292" t="str">
            <v>0ófl_199404</v>
          </cell>
        </row>
        <row r="1293">
          <cell r="K1293">
            <v>76</v>
          </cell>
          <cell r="Y1293" t="str">
            <v>0ófl_199404</v>
          </cell>
        </row>
        <row r="1294">
          <cell r="K1294">
            <v>39</v>
          </cell>
          <cell r="Y1294" t="str">
            <v>1ófl_199404</v>
          </cell>
        </row>
        <row r="1295">
          <cell r="K1295">
            <v>285</v>
          </cell>
          <cell r="Y1295" t="str">
            <v>0ófl_199404</v>
          </cell>
        </row>
        <row r="1296">
          <cell r="K1296">
            <v>78</v>
          </cell>
          <cell r="Y1296" t="str">
            <v>1ófl_199404</v>
          </cell>
        </row>
        <row r="1297">
          <cell r="K1297">
            <v>80.599999999999994</v>
          </cell>
          <cell r="Y1297" t="str">
            <v>1ófl_199404</v>
          </cell>
        </row>
        <row r="1298">
          <cell r="K1298">
            <v>630.5</v>
          </cell>
          <cell r="Y1298" t="str">
            <v>1ófl_199404</v>
          </cell>
        </row>
        <row r="1299">
          <cell r="K1299">
            <v>0</v>
          </cell>
          <cell r="Y1299" t="str">
            <v>0ófl_199404</v>
          </cell>
        </row>
        <row r="1300">
          <cell r="K1300">
            <v>665.6</v>
          </cell>
          <cell r="Y1300" t="str">
            <v>1I_199404</v>
          </cell>
        </row>
        <row r="1301">
          <cell r="K1301">
            <v>54.9</v>
          </cell>
          <cell r="Y1301" t="str">
            <v>0ófl_199404</v>
          </cell>
        </row>
        <row r="1302">
          <cell r="K1302">
            <v>651.1</v>
          </cell>
          <cell r="Y1302" t="str">
            <v>0I_199404</v>
          </cell>
        </row>
        <row r="1303">
          <cell r="K1303">
            <v>45.8</v>
          </cell>
          <cell r="Y1303" t="str">
            <v>1ófl_199404</v>
          </cell>
        </row>
        <row r="1304">
          <cell r="K1304">
            <v>189</v>
          </cell>
          <cell r="Y1304" t="str">
            <v>0ófl_199404</v>
          </cell>
        </row>
        <row r="1305">
          <cell r="K1305">
            <v>168</v>
          </cell>
          <cell r="Y1305" t="str">
            <v>0ófl_199404</v>
          </cell>
        </row>
        <row r="1306">
          <cell r="K1306">
            <v>206.2</v>
          </cell>
          <cell r="Y1306" t="str">
            <v>0ófl_199404</v>
          </cell>
        </row>
        <row r="1307">
          <cell r="K1307">
            <v>31.5</v>
          </cell>
          <cell r="Y1307" t="str">
            <v>0ófl_199404</v>
          </cell>
        </row>
        <row r="1308">
          <cell r="K1308">
            <v>186.5</v>
          </cell>
          <cell r="Y1308" t="str">
            <v>0I_199404</v>
          </cell>
        </row>
        <row r="1309">
          <cell r="K1309">
            <v>135.69999999999999</v>
          </cell>
          <cell r="Y1309" t="str">
            <v>0ófl_199404</v>
          </cell>
        </row>
        <row r="1310">
          <cell r="K1310">
            <v>0</v>
          </cell>
          <cell r="Y1310" t="str">
            <v>0ófl_199404</v>
          </cell>
        </row>
        <row r="1311">
          <cell r="K1311">
            <v>458.4</v>
          </cell>
          <cell r="Y1311" t="str">
            <v>0ófl_199404</v>
          </cell>
        </row>
        <row r="1312">
          <cell r="K1312">
            <v>130</v>
          </cell>
          <cell r="Y1312" t="str">
            <v>0ófl_199404</v>
          </cell>
        </row>
        <row r="1313">
          <cell r="K1313">
            <v>756.8</v>
          </cell>
          <cell r="Y1313" t="str">
            <v>0ófl_199404</v>
          </cell>
        </row>
        <row r="1314">
          <cell r="K1314">
            <v>164</v>
          </cell>
          <cell r="Y1314" t="str">
            <v>0ófl_199404</v>
          </cell>
        </row>
        <row r="1315">
          <cell r="K1315">
            <v>96.4</v>
          </cell>
          <cell r="Y1315" t="str">
            <v>1ófl_199404</v>
          </cell>
        </row>
        <row r="1316">
          <cell r="K1316">
            <v>207.3</v>
          </cell>
          <cell r="Y1316" t="str">
            <v>1I_199501</v>
          </cell>
        </row>
        <row r="1317">
          <cell r="K1317">
            <v>44.6</v>
          </cell>
          <cell r="Y1317" t="str">
            <v>1V_199501</v>
          </cell>
        </row>
        <row r="1318">
          <cell r="K1318">
            <v>293.39999999999998</v>
          </cell>
          <cell r="Y1318" t="str">
            <v>1ófl_199501</v>
          </cell>
        </row>
        <row r="1319">
          <cell r="K1319">
            <v>876.1</v>
          </cell>
          <cell r="Y1319" t="str">
            <v>1V_199501</v>
          </cell>
        </row>
        <row r="1320">
          <cell r="K1320">
            <v>163.19999999999999</v>
          </cell>
          <cell r="Y1320" t="str">
            <v>0S_199501</v>
          </cell>
        </row>
        <row r="1321">
          <cell r="K1321">
            <v>97.3</v>
          </cell>
          <cell r="Y1321" t="str">
            <v>0S_199501</v>
          </cell>
        </row>
        <row r="1322">
          <cell r="K1322">
            <v>89</v>
          </cell>
          <cell r="Y1322" t="str">
            <v>0V_199501</v>
          </cell>
        </row>
        <row r="1323">
          <cell r="K1323">
            <v>225</v>
          </cell>
          <cell r="Y1323" t="str">
            <v>1I_199501</v>
          </cell>
        </row>
        <row r="1324">
          <cell r="K1324">
            <v>365.5</v>
          </cell>
          <cell r="Y1324" t="str">
            <v>1S_199501</v>
          </cell>
        </row>
        <row r="1325">
          <cell r="K1325">
            <v>67.599999999999994</v>
          </cell>
          <cell r="Y1325" t="str">
            <v>0V_199501</v>
          </cell>
        </row>
        <row r="1326">
          <cell r="K1326">
            <v>127.4</v>
          </cell>
          <cell r="Y1326" t="str">
            <v>0S_199501</v>
          </cell>
        </row>
        <row r="1327">
          <cell r="K1327">
            <v>147.19999999999999</v>
          </cell>
          <cell r="Y1327" t="str">
            <v>0V_199501</v>
          </cell>
        </row>
        <row r="1328">
          <cell r="K1328">
            <v>174.9</v>
          </cell>
          <cell r="Y1328" t="str">
            <v>0V_199501</v>
          </cell>
        </row>
        <row r="1329">
          <cell r="K1329">
            <v>178.6</v>
          </cell>
          <cell r="Y1329" t="str">
            <v>0S_199501</v>
          </cell>
        </row>
        <row r="1330">
          <cell r="K1330">
            <v>276.2</v>
          </cell>
          <cell r="Y1330" t="str">
            <v>0S_199501</v>
          </cell>
        </row>
        <row r="1331">
          <cell r="K1331">
            <v>161.6</v>
          </cell>
          <cell r="Y1331" t="str">
            <v>0S_199501</v>
          </cell>
        </row>
        <row r="1332">
          <cell r="K1332">
            <v>233.9</v>
          </cell>
          <cell r="Y1332" t="str">
            <v>1I_199501</v>
          </cell>
        </row>
        <row r="1333">
          <cell r="K1333">
            <v>107.1</v>
          </cell>
          <cell r="Y1333" t="str">
            <v>0S_199501</v>
          </cell>
        </row>
        <row r="1334">
          <cell r="K1334">
            <v>269</v>
          </cell>
          <cell r="Y1334" t="str">
            <v>0S_199501</v>
          </cell>
        </row>
        <row r="1335">
          <cell r="K1335">
            <v>197.6</v>
          </cell>
          <cell r="Y1335" t="str">
            <v>1I_199501</v>
          </cell>
        </row>
        <row r="1336">
          <cell r="K1336">
            <v>281</v>
          </cell>
          <cell r="Y1336" t="str">
            <v>1S_199501</v>
          </cell>
        </row>
        <row r="1337">
          <cell r="K1337">
            <v>125.4</v>
          </cell>
          <cell r="Y1337" t="str">
            <v>1I_199501</v>
          </cell>
        </row>
        <row r="1338">
          <cell r="K1338">
            <v>48.8</v>
          </cell>
          <cell r="Y1338" t="str">
            <v>1V_199501</v>
          </cell>
        </row>
        <row r="1339">
          <cell r="K1339">
            <v>377.1</v>
          </cell>
          <cell r="Y1339" t="str">
            <v>1S_199501</v>
          </cell>
        </row>
        <row r="1340">
          <cell r="K1340">
            <v>387.2</v>
          </cell>
          <cell r="Y1340" t="str">
            <v>1I_199501</v>
          </cell>
        </row>
        <row r="1341">
          <cell r="K1341">
            <v>83.6</v>
          </cell>
          <cell r="Y1341" t="str">
            <v>0V_199501</v>
          </cell>
        </row>
        <row r="1342">
          <cell r="K1342">
            <v>113.8</v>
          </cell>
          <cell r="Y1342" t="str">
            <v>1S_199501</v>
          </cell>
        </row>
        <row r="1343">
          <cell r="K1343">
            <v>1041.2</v>
          </cell>
          <cell r="Y1343" t="str">
            <v>1V_199501</v>
          </cell>
        </row>
        <row r="1344">
          <cell r="K1344">
            <v>1041.2</v>
          </cell>
          <cell r="Y1344" t="str">
            <v>1V_199501</v>
          </cell>
        </row>
        <row r="1345">
          <cell r="K1345">
            <v>355.3</v>
          </cell>
          <cell r="Y1345" t="str">
            <v>0I_199501</v>
          </cell>
        </row>
        <row r="1346">
          <cell r="K1346">
            <v>344</v>
          </cell>
          <cell r="Y1346" t="str">
            <v>1V_199501</v>
          </cell>
        </row>
        <row r="1347">
          <cell r="K1347">
            <v>349.4</v>
          </cell>
          <cell r="Y1347" t="str">
            <v>1V_199501</v>
          </cell>
        </row>
        <row r="1348">
          <cell r="K1348">
            <v>197</v>
          </cell>
          <cell r="Y1348" t="str">
            <v>0V_199502</v>
          </cell>
        </row>
        <row r="1349">
          <cell r="K1349">
            <v>439.8</v>
          </cell>
          <cell r="Y1349" t="str">
            <v>0V_199502</v>
          </cell>
        </row>
        <row r="1350">
          <cell r="K1350">
            <v>120</v>
          </cell>
          <cell r="Y1350" t="str">
            <v>0S_199502</v>
          </cell>
        </row>
        <row r="1351">
          <cell r="K1351">
            <v>652</v>
          </cell>
          <cell r="Y1351" t="str">
            <v>1V_199502</v>
          </cell>
        </row>
        <row r="1352">
          <cell r="K1352">
            <v>100.9</v>
          </cell>
          <cell r="Y1352" t="str">
            <v>1V_199502</v>
          </cell>
        </row>
        <row r="1353">
          <cell r="K1353">
            <v>177.7</v>
          </cell>
          <cell r="Y1353" t="str">
            <v>1S_199502</v>
          </cell>
        </row>
        <row r="1354">
          <cell r="K1354">
            <v>164.2</v>
          </cell>
          <cell r="Y1354" t="str">
            <v>1S_199502</v>
          </cell>
        </row>
        <row r="1355">
          <cell r="K1355">
            <v>23.7</v>
          </cell>
          <cell r="Y1355" t="str">
            <v>1V_199502</v>
          </cell>
        </row>
        <row r="1356">
          <cell r="K1356">
            <v>30.7</v>
          </cell>
          <cell r="Y1356" t="str">
            <v>1S_199502</v>
          </cell>
        </row>
        <row r="1357">
          <cell r="K1357">
            <v>168.8</v>
          </cell>
          <cell r="Y1357" t="str">
            <v>0ófl_199502</v>
          </cell>
        </row>
        <row r="1358">
          <cell r="K1358">
            <v>146.9</v>
          </cell>
          <cell r="Y1358" t="str">
            <v>1S_199502</v>
          </cell>
        </row>
        <row r="1359">
          <cell r="K1359">
            <v>110.8</v>
          </cell>
          <cell r="Y1359" t="str">
            <v>1V_199502</v>
          </cell>
        </row>
        <row r="1360">
          <cell r="K1360">
            <v>445.8</v>
          </cell>
          <cell r="Y1360" t="str">
            <v>0ófl_199502</v>
          </cell>
        </row>
        <row r="1361">
          <cell r="K1361">
            <v>395.2</v>
          </cell>
          <cell r="Y1361" t="str">
            <v>1V_199502</v>
          </cell>
        </row>
        <row r="1362">
          <cell r="K1362">
            <v>215</v>
          </cell>
          <cell r="Y1362" t="str">
            <v>0S_199502</v>
          </cell>
        </row>
        <row r="1363">
          <cell r="K1363">
            <v>164.5</v>
          </cell>
          <cell r="Y1363" t="str">
            <v>1S_199502</v>
          </cell>
        </row>
        <row r="1364">
          <cell r="K1364">
            <v>510.7</v>
          </cell>
          <cell r="Y1364" t="str">
            <v>1V_199502</v>
          </cell>
        </row>
        <row r="1365">
          <cell r="K1365">
            <v>104.4</v>
          </cell>
          <cell r="Y1365" t="str">
            <v>1S_199502</v>
          </cell>
        </row>
        <row r="1366">
          <cell r="K1366">
            <v>47.2</v>
          </cell>
          <cell r="Y1366" t="str">
            <v>1V_199502</v>
          </cell>
        </row>
        <row r="1367">
          <cell r="K1367">
            <v>202.1</v>
          </cell>
          <cell r="Y1367" t="str">
            <v>0S_199502</v>
          </cell>
        </row>
        <row r="1368">
          <cell r="K1368">
            <v>2732</v>
          </cell>
          <cell r="Y1368" t="str">
            <v>1ófl_199502</v>
          </cell>
        </row>
        <row r="1369">
          <cell r="K1369">
            <v>442.3</v>
          </cell>
          <cell r="Y1369" t="str">
            <v>1S_199502</v>
          </cell>
        </row>
        <row r="1370">
          <cell r="K1370">
            <v>131.80000000000001</v>
          </cell>
          <cell r="Y1370" t="str">
            <v>0S_199502</v>
          </cell>
        </row>
        <row r="1371">
          <cell r="K1371">
            <v>556</v>
          </cell>
          <cell r="Y1371" t="str">
            <v>1V_199503</v>
          </cell>
        </row>
        <row r="1372">
          <cell r="K1372">
            <v>834</v>
          </cell>
          <cell r="Y1372" t="str">
            <v>1V_199503</v>
          </cell>
        </row>
        <row r="1373">
          <cell r="K1373">
            <v>95.3</v>
          </cell>
          <cell r="Y1373" t="str">
            <v>0V_199503</v>
          </cell>
        </row>
        <row r="1374">
          <cell r="K1374">
            <v>152.9</v>
          </cell>
          <cell r="Y1374" t="str">
            <v>0I_199503</v>
          </cell>
        </row>
        <row r="1375">
          <cell r="K1375">
            <v>630.5</v>
          </cell>
          <cell r="Y1375" t="str">
            <v>1I_199503</v>
          </cell>
        </row>
        <row r="1376">
          <cell r="K1376">
            <v>64.400000000000006</v>
          </cell>
          <cell r="Y1376" t="str">
            <v>1V_199503</v>
          </cell>
        </row>
        <row r="1377">
          <cell r="K1377">
            <v>283.10000000000002</v>
          </cell>
          <cell r="Y1377" t="str">
            <v>0V_199503</v>
          </cell>
        </row>
        <row r="1378">
          <cell r="K1378">
            <v>127</v>
          </cell>
          <cell r="Y1378" t="str">
            <v>1S_199503</v>
          </cell>
        </row>
        <row r="1379">
          <cell r="K1379">
            <v>243</v>
          </cell>
          <cell r="Y1379" t="str">
            <v>1S_199503</v>
          </cell>
        </row>
        <row r="1380">
          <cell r="K1380">
            <v>101.8</v>
          </cell>
          <cell r="Y1380" t="str">
            <v>0V_199503</v>
          </cell>
        </row>
        <row r="1381">
          <cell r="K1381">
            <v>175.1</v>
          </cell>
          <cell r="Y1381" t="str">
            <v>0I_199503</v>
          </cell>
        </row>
        <row r="1382">
          <cell r="K1382">
            <v>706.1</v>
          </cell>
          <cell r="Y1382" t="str">
            <v>1V_199503</v>
          </cell>
        </row>
        <row r="1383">
          <cell r="K1383">
            <v>103.2</v>
          </cell>
          <cell r="Y1383" t="str">
            <v>0S_199503</v>
          </cell>
        </row>
        <row r="1384">
          <cell r="K1384">
            <v>306.60000000000002</v>
          </cell>
          <cell r="Y1384" t="str">
            <v>1S_199503</v>
          </cell>
        </row>
        <row r="1385">
          <cell r="K1385">
            <v>1900.8</v>
          </cell>
          <cell r="Y1385" t="str">
            <v>1S_199503</v>
          </cell>
        </row>
        <row r="1386">
          <cell r="K1386">
            <v>1148</v>
          </cell>
          <cell r="Y1386" t="str">
            <v>1V_199503</v>
          </cell>
        </row>
        <row r="1387">
          <cell r="K1387">
            <v>79.7</v>
          </cell>
          <cell r="Y1387" t="str">
            <v>0S_199503</v>
          </cell>
        </row>
        <row r="1388">
          <cell r="K1388">
            <v>102</v>
          </cell>
          <cell r="Y1388" t="str">
            <v>1V_199503</v>
          </cell>
        </row>
        <row r="1389">
          <cell r="K1389">
            <v>126.5</v>
          </cell>
          <cell r="Y1389" t="str">
            <v>1V_199503</v>
          </cell>
        </row>
        <row r="1390">
          <cell r="K1390">
            <v>57.3</v>
          </cell>
          <cell r="Y1390" t="str">
            <v>0V_199503</v>
          </cell>
        </row>
        <row r="1391">
          <cell r="K1391">
            <v>391.3</v>
          </cell>
          <cell r="Y1391" t="str">
            <v>1S_199503</v>
          </cell>
        </row>
        <row r="1392">
          <cell r="K1392">
            <v>111.4</v>
          </cell>
          <cell r="Y1392" t="str">
            <v>0V_199503</v>
          </cell>
        </row>
        <row r="1393">
          <cell r="K1393">
            <v>133.5</v>
          </cell>
          <cell r="Y1393" t="str">
            <v>1V_199503</v>
          </cell>
        </row>
        <row r="1394">
          <cell r="K1394">
            <v>45.3</v>
          </cell>
          <cell r="Y1394" t="str">
            <v>1V_199503</v>
          </cell>
        </row>
        <row r="1395">
          <cell r="K1395">
            <v>66.599999999999994</v>
          </cell>
          <cell r="Y1395" t="str">
            <v>1V_199503</v>
          </cell>
        </row>
        <row r="1396">
          <cell r="K1396">
            <v>1681.6</v>
          </cell>
          <cell r="Y1396" t="str">
            <v>0S_199503</v>
          </cell>
        </row>
        <row r="1397">
          <cell r="K1397">
            <v>265.3</v>
          </cell>
          <cell r="Y1397" t="str">
            <v>0ófl_199503</v>
          </cell>
        </row>
        <row r="1398">
          <cell r="K1398">
            <v>43.5</v>
          </cell>
          <cell r="Y1398" t="str">
            <v>0V_199503</v>
          </cell>
        </row>
        <row r="1399">
          <cell r="K1399">
            <v>1171.3</v>
          </cell>
          <cell r="Y1399" t="str">
            <v>1S_199503</v>
          </cell>
        </row>
        <row r="1400">
          <cell r="K1400">
            <v>1368.5</v>
          </cell>
          <cell r="Y1400" t="str">
            <v>1V_199503</v>
          </cell>
        </row>
        <row r="1401">
          <cell r="K1401">
            <v>875</v>
          </cell>
          <cell r="Y1401" t="str">
            <v>1ófl_199503</v>
          </cell>
        </row>
        <row r="1402">
          <cell r="K1402">
            <v>347.4</v>
          </cell>
          <cell r="Y1402" t="str">
            <v>1S_199503</v>
          </cell>
        </row>
        <row r="1403">
          <cell r="K1403">
            <v>200</v>
          </cell>
          <cell r="Y1403" t="str">
            <v>1V_199503</v>
          </cell>
        </row>
        <row r="1404">
          <cell r="K1404">
            <v>64.7</v>
          </cell>
          <cell r="Y1404" t="str">
            <v>1V_199503</v>
          </cell>
        </row>
        <row r="1405">
          <cell r="K1405">
            <v>206</v>
          </cell>
          <cell r="Y1405" t="str">
            <v>0ófl_199503</v>
          </cell>
        </row>
        <row r="1406">
          <cell r="K1406">
            <v>164.4</v>
          </cell>
          <cell r="Y1406" t="str">
            <v>1S_199503</v>
          </cell>
        </row>
        <row r="1407">
          <cell r="K1407">
            <v>292.5</v>
          </cell>
          <cell r="Y1407" t="str">
            <v>0I_199503</v>
          </cell>
        </row>
        <row r="1408">
          <cell r="K1408">
            <v>342</v>
          </cell>
          <cell r="Y1408" t="str">
            <v>1V_199503</v>
          </cell>
        </row>
        <row r="1409">
          <cell r="K1409">
            <v>884</v>
          </cell>
          <cell r="Y1409" t="str">
            <v>1V_199503</v>
          </cell>
        </row>
        <row r="1410">
          <cell r="K1410">
            <v>39</v>
          </cell>
          <cell r="Y1410" t="str">
            <v>1V_199503</v>
          </cell>
        </row>
        <row r="1411">
          <cell r="K1411">
            <v>164.5</v>
          </cell>
          <cell r="Y1411" t="str">
            <v>0V_199503</v>
          </cell>
        </row>
        <row r="1412">
          <cell r="K1412">
            <v>190</v>
          </cell>
          <cell r="Y1412" t="str">
            <v>1V_199503</v>
          </cell>
        </row>
        <row r="1413">
          <cell r="K1413">
            <v>182.6</v>
          </cell>
          <cell r="Y1413" t="str">
            <v>0I_199503</v>
          </cell>
        </row>
        <row r="1414">
          <cell r="K1414">
            <v>588</v>
          </cell>
          <cell r="Y1414" t="str">
            <v>1S_199504</v>
          </cell>
        </row>
        <row r="1415">
          <cell r="K1415">
            <v>130.1</v>
          </cell>
          <cell r="Y1415" t="str">
            <v>1V_199504</v>
          </cell>
        </row>
        <row r="1416">
          <cell r="K1416">
            <v>156.19999999999999</v>
          </cell>
          <cell r="Y1416" t="str">
            <v>1S_199504</v>
          </cell>
        </row>
        <row r="1417">
          <cell r="K1417">
            <v>186.7</v>
          </cell>
          <cell r="Y1417" t="str">
            <v>1V_199504</v>
          </cell>
        </row>
        <row r="1418">
          <cell r="K1418">
            <v>600.4</v>
          </cell>
          <cell r="Y1418" t="str">
            <v>1S_199504</v>
          </cell>
        </row>
        <row r="1419">
          <cell r="K1419">
            <v>220</v>
          </cell>
          <cell r="Y1419" t="str">
            <v>0V_199504</v>
          </cell>
        </row>
        <row r="1420">
          <cell r="K1420">
            <v>19.7</v>
          </cell>
          <cell r="Y1420" t="str">
            <v>0S_199504</v>
          </cell>
        </row>
        <row r="1421">
          <cell r="K1421">
            <v>78.599999999999994</v>
          </cell>
          <cell r="Y1421" t="str">
            <v>1V_199504</v>
          </cell>
        </row>
        <row r="1422">
          <cell r="K1422">
            <v>1102</v>
          </cell>
          <cell r="Y1422" t="str">
            <v>0V_199504</v>
          </cell>
        </row>
        <row r="1423">
          <cell r="K1423">
            <v>256.8</v>
          </cell>
          <cell r="Y1423" t="str">
            <v>0V_199504</v>
          </cell>
        </row>
        <row r="1424">
          <cell r="K1424">
            <v>188.7</v>
          </cell>
          <cell r="Y1424" t="str">
            <v>1S_199504</v>
          </cell>
        </row>
        <row r="1425">
          <cell r="K1425">
            <v>391.5</v>
          </cell>
          <cell r="Y1425" t="str">
            <v>1I_199504</v>
          </cell>
        </row>
        <row r="1426">
          <cell r="K1426">
            <v>715.4</v>
          </cell>
          <cell r="Y1426" t="str">
            <v>1S_199504</v>
          </cell>
        </row>
        <row r="1427">
          <cell r="K1427">
            <v>636</v>
          </cell>
          <cell r="Y1427" t="str">
            <v>1V_199504</v>
          </cell>
        </row>
        <row r="1428">
          <cell r="K1428">
            <v>40.5</v>
          </cell>
          <cell r="Y1428" t="str">
            <v>1S_199504</v>
          </cell>
        </row>
        <row r="1429">
          <cell r="K1429">
            <v>119.2</v>
          </cell>
          <cell r="Y1429" t="str">
            <v>1V_199504</v>
          </cell>
        </row>
        <row r="1430">
          <cell r="K1430">
            <v>306.7</v>
          </cell>
          <cell r="Y1430" t="str">
            <v>0V_199504</v>
          </cell>
        </row>
        <row r="1431">
          <cell r="K1431">
            <v>118.7</v>
          </cell>
          <cell r="Y1431" t="str">
            <v>1V_199504</v>
          </cell>
        </row>
        <row r="1432">
          <cell r="K1432">
            <v>165.1</v>
          </cell>
          <cell r="Y1432" t="str">
            <v>0V_199504</v>
          </cell>
        </row>
        <row r="1433">
          <cell r="K1433">
            <v>997.5</v>
          </cell>
          <cell r="Y1433" t="str">
            <v>0V_199504</v>
          </cell>
        </row>
        <row r="1434">
          <cell r="K1434">
            <v>90.4</v>
          </cell>
          <cell r="Y1434" t="str">
            <v>1V_199504</v>
          </cell>
        </row>
        <row r="1435">
          <cell r="K1435">
            <v>388.7</v>
          </cell>
          <cell r="Y1435" t="str">
            <v>0V_199504</v>
          </cell>
        </row>
        <row r="1436">
          <cell r="K1436">
            <v>158.5</v>
          </cell>
          <cell r="Y1436" t="str">
            <v>1V_199504</v>
          </cell>
        </row>
        <row r="1437">
          <cell r="K1437">
            <v>562.9</v>
          </cell>
          <cell r="Y1437" t="str">
            <v>0S_199504</v>
          </cell>
        </row>
        <row r="1438">
          <cell r="K1438">
            <v>176.5</v>
          </cell>
          <cell r="Y1438" t="str">
            <v>1V_199504</v>
          </cell>
        </row>
        <row r="1439">
          <cell r="K1439">
            <v>203.3</v>
          </cell>
          <cell r="Y1439" t="str">
            <v>1S_199504</v>
          </cell>
        </row>
        <row r="1440">
          <cell r="K1440">
            <v>151.69999999999999</v>
          </cell>
          <cell r="Y1440" t="str">
            <v>1S_199504</v>
          </cell>
        </row>
        <row r="1441">
          <cell r="K1441">
            <v>104</v>
          </cell>
          <cell r="Y1441" t="str">
            <v>0S_199504</v>
          </cell>
        </row>
        <row r="1442">
          <cell r="K1442">
            <v>59.9</v>
          </cell>
          <cell r="Y1442" t="str">
            <v>1V_199504</v>
          </cell>
        </row>
        <row r="1443">
          <cell r="K1443">
            <v>109.7</v>
          </cell>
          <cell r="Y1443" t="str">
            <v>1S_199504</v>
          </cell>
        </row>
        <row r="1444">
          <cell r="K1444">
            <v>943</v>
          </cell>
          <cell r="Y1444" t="str">
            <v>1V_199504</v>
          </cell>
        </row>
        <row r="1445">
          <cell r="K1445">
            <v>77.5</v>
          </cell>
          <cell r="Y1445" t="str">
            <v>0V_199504</v>
          </cell>
        </row>
        <row r="1446">
          <cell r="K1446">
            <v>139.6</v>
          </cell>
          <cell r="Y1446" t="str">
            <v>1S_199504</v>
          </cell>
        </row>
        <row r="1447">
          <cell r="K1447">
            <v>273.8</v>
          </cell>
          <cell r="Y1447" t="str">
            <v>1I_199504</v>
          </cell>
        </row>
        <row r="1448">
          <cell r="K1448">
            <v>112.7</v>
          </cell>
          <cell r="Y1448" t="str">
            <v>1S_199504</v>
          </cell>
        </row>
        <row r="1449">
          <cell r="K1449">
            <v>569</v>
          </cell>
          <cell r="Y1449" t="str">
            <v>1S_199504</v>
          </cell>
        </row>
        <row r="1450">
          <cell r="K1450">
            <v>107.1</v>
          </cell>
          <cell r="Y1450" t="str">
            <v>0V_199504</v>
          </cell>
        </row>
        <row r="1451">
          <cell r="K1451">
            <v>19.8</v>
          </cell>
          <cell r="Y1451" t="str">
            <v>1V_199504</v>
          </cell>
        </row>
        <row r="1452">
          <cell r="K1452">
            <v>139.5</v>
          </cell>
          <cell r="Y1452" t="str">
            <v>1V_199504</v>
          </cell>
        </row>
        <row r="1453">
          <cell r="K1453">
            <v>46.2</v>
          </cell>
          <cell r="Y1453" t="str">
            <v>0ófl_199504</v>
          </cell>
        </row>
        <row r="1454">
          <cell r="K1454">
            <v>645.1</v>
          </cell>
          <cell r="Y1454" t="str">
            <v>1V_199504</v>
          </cell>
        </row>
        <row r="1455">
          <cell r="K1455">
            <v>118.7</v>
          </cell>
          <cell r="Y1455" t="str">
            <v>1S_199504</v>
          </cell>
        </row>
        <row r="1456">
          <cell r="K1456">
            <v>33.5</v>
          </cell>
          <cell r="Y1456" t="str">
            <v>1S_199504</v>
          </cell>
        </row>
        <row r="1457">
          <cell r="K1457">
            <v>52.5</v>
          </cell>
          <cell r="Y1457" t="str">
            <v>1S_199504</v>
          </cell>
        </row>
        <row r="1458">
          <cell r="K1458">
            <v>230.5</v>
          </cell>
          <cell r="Y1458" t="str">
            <v>1V_199504</v>
          </cell>
        </row>
        <row r="1459">
          <cell r="K1459">
            <v>1195.8</v>
          </cell>
          <cell r="Y1459" t="str">
            <v>1V_199504</v>
          </cell>
        </row>
        <row r="1460">
          <cell r="K1460">
            <v>3118.4</v>
          </cell>
          <cell r="Y1460" t="str">
            <v>1V_199504</v>
          </cell>
        </row>
        <row r="1461">
          <cell r="K1461">
            <v>817.7</v>
          </cell>
          <cell r="Y1461" t="str">
            <v>1I_199504</v>
          </cell>
        </row>
        <row r="1462">
          <cell r="K1462">
            <v>550</v>
          </cell>
          <cell r="Y1462" t="str">
            <v>1S_199504</v>
          </cell>
        </row>
        <row r="1463">
          <cell r="K1463">
            <v>310.8</v>
          </cell>
          <cell r="Y1463" t="str">
            <v>1S_199504</v>
          </cell>
        </row>
        <row r="1464">
          <cell r="K1464">
            <v>298.8</v>
          </cell>
          <cell r="Y1464" t="str">
            <v>1I_199501</v>
          </cell>
        </row>
        <row r="1465">
          <cell r="K1465">
            <v>1004</v>
          </cell>
          <cell r="Y1465" t="str">
            <v>0I_199501</v>
          </cell>
        </row>
        <row r="1466">
          <cell r="K1466">
            <v>175.5</v>
          </cell>
          <cell r="Y1466" t="str">
            <v>1I_199501</v>
          </cell>
        </row>
        <row r="1467">
          <cell r="K1467">
            <v>236.4</v>
          </cell>
          <cell r="Y1467" t="str">
            <v>1I_199501</v>
          </cell>
        </row>
        <row r="1468">
          <cell r="K1468">
            <v>216</v>
          </cell>
          <cell r="Y1468" t="str">
            <v>1I_199501</v>
          </cell>
        </row>
        <row r="1469">
          <cell r="K1469">
            <v>6288.4</v>
          </cell>
          <cell r="Y1469" t="str">
            <v>1I_199501</v>
          </cell>
        </row>
        <row r="1470">
          <cell r="K1470">
            <v>2532</v>
          </cell>
          <cell r="Y1470" t="str">
            <v>0I_199501</v>
          </cell>
        </row>
        <row r="1471">
          <cell r="K1471">
            <v>2014.8</v>
          </cell>
          <cell r="Y1471" t="str">
            <v>0I_199501</v>
          </cell>
        </row>
        <row r="1472">
          <cell r="K1472">
            <v>470</v>
          </cell>
          <cell r="Y1472" t="str">
            <v>0I_199501</v>
          </cell>
        </row>
        <row r="1473">
          <cell r="K1473">
            <v>160</v>
          </cell>
          <cell r="Y1473" t="str">
            <v>0I_199501</v>
          </cell>
        </row>
        <row r="1474">
          <cell r="K1474">
            <v>79.2</v>
          </cell>
          <cell r="Y1474" t="str">
            <v>1I_199501</v>
          </cell>
        </row>
        <row r="1475">
          <cell r="K1475">
            <v>61.3</v>
          </cell>
          <cell r="Y1475" t="str">
            <v>0I_199501</v>
          </cell>
        </row>
        <row r="1476">
          <cell r="K1476">
            <v>51.9</v>
          </cell>
          <cell r="Y1476" t="str">
            <v>0I_199501</v>
          </cell>
        </row>
        <row r="1477">
          <cell r="K1477">
            <v>227.1</v>
          </cell>
          <cell r="Y1477" t="str">
            <v>1I_199501</v>
          </cell>
        </row>
        <row r="1478">
          <cell r="K1478">
            <v>516</v>
          </cell>
          <cell r="Y1478" t="str">
            <v>0I_199501</v>
          </cell>
        </row>
        <row r="1479">
          <cell r="K1479">
            <v>1299.3</v>
          </cell>
          <cell r="Y1479" t="str">
            <v>1I_199501</v>
          </cell>
        </row>
        <row r="1480">
          <cell r="K1480">
            <v>400</v>
          </cell>
          <cell r="Y1480" t="str">
            <v>1I_199501</v>
          </cell>
        </row>
        <row r="1481">
          <cell r="K1481">
            <v>630</v>
          </cell>
          <cell r="Y1481" t="str">
            <v>1I_199501</v>
          </cell>
        </row>
        <row r="1482">
          <cell r="K1482">
            <v>1593.2</v>
          </cell>
          <cell r="Y1482" t="str">
            <v>0I_199501</v>
          </cell>
        </row>
        <row r="1483">
          <cell r="K1483">
            <v>275.5</v>
          </cell>
          <cell r="Y1483" t="str">
            <v>1I_199501</v>
          </cell>
        </row>
        <row r="1484">
          <cell r="K1484">
            <v>378</v>
          </cell>
          <cell r="Y1484" t="str">
            <v>0I_199501</v>
          </cell>
        </row>
        <row r="1485">
          <cell r="K1485">
            <v>574.4</v>
          </cell>
          <cell r="Y1485" t="str">
            <v>1S_199501</v>
          </cell>
        </row>
        <row r="1486">
          <cell r="K1486">
            <v>160.4</v>
          </cell>
          <cell r="Y1486" t="str">
            <v>1I_199501</v>
          </cell>
        </row>
        <row r="1487">
          <cell r="K1487">
            <v>617.6</v>
          </cell>
          <cell r="Y1487" t="str">
            <v>0I_199501</v>
          </cell>
        </row>
        <row r="1488">
          <cell r="K1488">
            <v>119.6</v>
          </cell>
          <cell r="Y1488" t="str">
            <v>0I_199501</v>
          </cell>
        </row>
        <row r="1489">
          <cell r="K1489">
            <v>263.3</v>
          </cell>
          <cell r="Y1489" t="str">
            <v>1I_199501</v>
          </cell>
        </row>
        <row r="1490">
          <cell r="K1490">
            <v>548</v>
          </cell>
          <cell r="Y1490" t="str">
            <v>1I_199501</v>
          </cell>
        </row>
        <row r="1491">
          <cell r="K1491">
            <v>242.1</v>
          </cell>
          <cell r="Y1491" t="str">
            <v>1I_199501</v>
          </cell>
        </row>
        <row r="1492">
          <cell r="K1492">
            <v>299.39999999999998</v>
          </cell>
          <cell r="Y1492" t="str">
            <v>1I_199501</v>
          </cell>
        </row>
        <row r="1493">
          <cell r="K1493">
            <v>168.4</v>
          </cell>
          <cell r="Y1493" t="str">
            <v>0ófl_199502</v>
          </cell>
        </row>
        <row r="1494">
          <cell r="K1494">
            <v>62.4</v>
          </cell>
          <cell r="Y1494" t="str">
            <v>0I_199502</v>
          </cell>
        </row>
        <row r="1495">
          <cell r="K1495">
            <v>120.4</v>
          </cell>
          <cell r="Y1495" t="str">
            <v>0I_199502</v>
          </cell>
        </row>
        <row r="1496">
          <cell r="K1496">
            <v>144</v>
          </cell>
          <cell r="Y1496" t="str">
            <v>1I_199502</v>
          </cell>
        </row>
        <row r="1497">
          <cell r="K1497">
            <v>276</v>
          </cell>
          <cell r="Y1497" t="str">
            <v>0I_199502</v>
          </cell>
        </row>
        <row r="1498">
          <cell r="K1498">
            <v>134.9</v>
          </cell>
          <cell r="Y1498" t="str">
            <v>1I_199502</v>
          </cell>
        </row>
        <row r="1499">
          <cell r="K1499">
            <v>0</v>
          </cell>
          <cell r="Y1499" t="str">
            <v>0ófl_199502</v>
          </cell>
        </row>
        <row r="1500">
          <cell r="K1500">
            <v>400</v>
          </cell>
          <cell r="Y1500" t="str">
            <v>1I_199502</v>
          </cell>
        </row>
        <row r="1501">
          <cell r="K1501">
            <v>170</v>
          </cell>
          <cell r="Y1501" t="str">
            <v>1I_199502</v>
          </cell>
        </row>
        <row r="1502">
          <cell r="K1502">
            <v>391.9</v>
          </cell>
          <cell r="Y1502" t="str">
            <v>1I_199502</v>
          </cell>
        </row>
        <row r="1503">
          <cell r="K1503">
            <v>122.5</v>
          </cell>
          <cell r="Y1503" t="str">
            <v>1I_199502</v>
          </cell>
        </row>
        <row r="1504">
          <cell r="K1504">
            <v>60</v>
          </cell>
          <cell r="Y1504" t="str">
            <v>1I_199502</v>
          </cell>
        </row>
        <row r="1505">
          <cell r="K1505">
            <v>135.9</v>
          </cell>
          <cell r="Y1505" t="str">
            <v>1I_199502</v>
          </cell>
        </row>
        <row r="1506">
          <cell r="K1506">
            <v>7513</v>
          </cell>
          <cell r="Y1506" t="str">
            <v>1I_199502</v>
          </cell>
        </row>
        <row r="1507">
          <cell r="K1507">
            <v>402</v>
          </cell>
          <cell r="Y1507" t="str">
            <v>1I_199502</v>
          </cell>
        </row>
        <row r="1508">
          <cell r="K1508">
            <v>7513</v>
          </cell>
          <cell r="Y1508" t="str">
            <v>0I_199502</v>
          </cell>
        </row>
        <row r="1509">
          <cell r="K1509">
            <v>120.5</v>
          </cell>
          <cell r="Y1509" t="str">
            <v>1I_199502</v>
          </cell>
        </row>
        <row r="1510">
          <cell r="K1510">
            <v>0</v>
          </cell>
          <cell r="Y1510" t="str">
            <v>0I_199502</v>
          </cell>
        </row>
        <row r="1511">
          <cell r="K1511">
            <v>162</v>
          </cell>
          <cell r="Y1511" t="str">
            <v>0I_199502</v>
          </cell>
        </row>
        <row r="1512">
          <cell r="K1512">
            <v>429.2</v>
          </cell>
          <cell r="Y1512" t="str">
            <v>0I_199502</v>
          </cell>
        </row>
        <row r="1513">
          <cell r="K1513">
            <v>548</v>
          </cell>
          <cell r="Y1513" t="str">
            <v>0I_199502</v>
          </cell>
        </row>
        <row r="1514">
          <cell r="K1514">
            <v>1082.5999999999999</v>
          </cell>
          <cell r="Y1514" t="str">
            <v>0ófl_199502</v>
          </cell>
        </row>
        <row r="1515">
          <cell r="K1515">
            <v>172.9</v>
          </cell>
          <cell r="Y1515" t="str">
            <v>0I_199502</v>
          </cell>
        </row>
        <row r="1516">
          <cell r="K1516">
            <v>103.8</v>
          </cell>
          <cell r="Y1516" t="str">
            <v>0I_199502</v>
          </cell>
        </row>
        <row r="1517">
          <cell r="K1517">
            <v>514.5</v>
          </cell>
          <cell r="Y1517" t="str">
            <v>0I_199503</v>
          </cell>
        </row>
        <row r="1518">
          <cell r="K1518">
            <v>381</v>
          </cell>
          <cell r="Y1518" t="str">
            <v>0I_199503</v>
          </cell>
        </row>
        <row r="1519">
          <cell r="K1519">
            <v>79.5</v>
          </cell>
          <cell r="Y1519" t="str">
            <v>1I_199503</v>
          </cell>
        </row>
        <row r="1520">
          <cell r="K1520">
            <v>250</v>
          </cell>
          <cell r="Y1520" t="str">
            <v>1I_199503</v>
          </cell>
        </row>
        <row r="1521">
          <cell r="K1521">
            <v>355</v>
          </cell>
          <cell r="Y1521" t="str">
            <v>0I_199503</v>
          </cell>
        </row>
        <row r="1522">
          <cell r="K1522">
            <v>134.30000000000001</v>
          </cell>
          <cell r="Y1522" t="str">
            <v>0I_199503</v>
          </cell>
        </row>
        <row r="1523">
          <cell r="K1523">
            <v>1033</v>
          </cell>
          <cell r="Y1523" t="str">
            <v>0I_199503</v>
          </cell>
        </row>
        <row r="1524">
          <cell r="K1524">
            <v>891</v>
          </cell>
          <cell r="Y1524" t="str">
            <v>1I_199503</v>
          </cell>
        </row>
        <row r="1525">
          <cell r="K1525">
            <v>487.7</v>
          </cell>
          <cell r="Y1525" t="str">
            <v>0I_199503</v>
          </cell>
        </row>
        <row r="1526">
          <cell r="K1526">
            <v>1804.5</v>
          </cell>
          <cell r="Y1526" t="str">
            <v>0ófl_199503</v>
          </cell>
        </row>
        <row r="1527">
          <cell r="K1527">
            <v>161.69999999999999</v>
          </cell>
          <cell r="Y1527" t="str">
            <v>1I_199503</v>
          </cell>
        </row>
        <row r="1528">
          <cell r="K1528">
            <v>504</v>
          </cell>
          <cell r="Y1528" t="str">
            <v>1I_199503</v>
          </cell>
        </row>
        <row r="1529">
          <cell r="K1529">
            <v>148.5</v>
          </cell>
          <cell r="Y1529" t="str">
            <v>0I_199503</v>
          </cell>
        </row>
        <row r="1530">
          <cell r="K1530">
            <v>315</v>
          </cell>
          <cell r="Y1530" t="str">
            <v>1I_199503</v>
          </cell>
        </row>
        <row r="1531">
          <cell r="K1531">
            <v>239.4</v>
          </cell>
          <cell r="Y1531" t="str">
            <v>0I_199503</v>
          </cell>
        </row>
        <row r="1532">
          <cell r="K1532">
            <v>237</v>
          </cell>
          <cell r="Y1532" t="str">
            <v>0I_199503</v>
          </cell>
        </row>
        <row r="1533">
          <cell r="K1533">
            <v>0</v>
          </cell>
          <cell r="Y1533" t="str">
            <v>0I_199503</v>
          </cell>
        </row>
        <row r="1534">
          <cell r="K1534">
            <v>324</v>
          </cell>
          <cell r="Y1534" t="str">
            <v>0I_199503</v>
          </cell>
        </row>
        <row r="1535">
          <cell r="K1535">
            <v>210.7</v>
          </cell>
          <cell r="Y1535" t="str">
            <v>1V_199503</v>
          </cell>
        </row>
        <row r="1536">
          <cell r="K1536">
            <v>390</v>
          </cell>
          <cell r="Y1536" t="str">
            <v>1I_199503</v>
          </cell>
        </row>
        <row r="1537">
          <cell r="K1537">
            <v>501.8</v>
          </cell>
          <cell r="Y1537" t="str">
            <v>1I_199503</v>
          </cell>
        </row>
        <row r="1538">
          <cell r="K1538">
            <v>132</v>
          </cell>
          <cell r="Y1538" t="str">
            <v>1I_199503</v>
          </cell>
        </row>
        <row r="1539">
          <cell r="K1539">
            <v>200</v>
          </cell>
          <cell r="Y1539" t="str">
            <v>0I_199503</v>
          </cell>
        </row>
        <row r="1540">
          <cell r="K1540">
            <v>1221.5</v>
          </cell>
          <cell r="Y1540" t="str">
            <v>0I_199503</v>
          </cell>
        </row>
        <row r="1541">
          <cell r="K1541">
            <v>200</v>
          </cell>
          <cell r="Y1541" t="str">
            <v>0I_199503</v>
          </cell>
        </row>
        <row r="1542">
          <cell r="K1542">
            <v>222.3</v>
          </cell>
          <cell r="Y1542" t="str">
            <v>1ófl_199503</v>
          </cell>
        </row>
        <row r="1543">
          <cell r="K1543">
            <v>169</v>
          </cell>
          <cell r="Y1543" t="str">
            <v>0I_199503</v>
          </cell>
        </row>
        <row r="1544">
          <cell r="K1544">
            <v>625.5</v>
          </cell>
          <cell r="Y1544" t="str">
            <v>1I_199503</v>
          </cell>
        </row>
        <row r="1545">
          <cell r="K1545">
            <v>86.2</v>
          </cell>
          <cell r="Y1545" t="str">
            <v>1I_199503</v>
          </cell>
        </row>
        <row r="1546">
          <cell r="K1546">
            <v>1375.4</v>
          </cell>
          <cell r="Y1546" t="str">
            <v>0ófl_199504</v>
          </cell>
        </row>
        <row r="1547">
          <cell r="K1547">
            <v>148.6</v>
          </cell>
          <cell r="Y1547" t="str">
            <v>1I_199504</v>
          </cell>
        </row>
        <row r="1548">
          <cell r="K1548">
            <v>176</v>
          </cell>
          <cell r="Y1548" t="str">
            <v>1I_199504</v>
          </cell>
        </row>
        <row r="1549">
          <cell r="K1549">
            <v>174</v>
          </cell>
          <cell r="Y1549" t="str">
            <v>1I_199504</v>
          </cell>
        </row>
        <row r="1550">
          <cell r="K1550">
            <v>599.5</v>
          </cell>
          <cell r="Y1550" t="str">
            <v>0I_199504</v>
          </cell>
        </row>
        <row r="1551">
          <cell r="K1551">
            <v>94.6</v>
          </cell>
          <cell r="Y1551" t="str">
            <v>1I_199504</v>
          </cell>
        </row>
        <row r="1552">
          <cell r="K1552">
            <v>234.5</v>
          </cell>
          <cell r="Y1552" t="str">
            <v>1I_199504</v>
          </cell>
        </row>
        <row r="1553">
          <cell r="K1553">
            <v>359.4</v>
          </cell>
          <cell r="Y1553" t="str">
            <v>0ófl_199504</v>
          </cell>
        </row>
        <row r="1554">
          <cell r="K1554">
            <v>92.3</v>
          </cell>
          <cell r="Y1554" t="str">
            <v>1I_199504</v>
          </cell>
        </row>
        <row r="1555">
          <cell r="K1555">
            <v>96.2</v>
          </cell>
          <cell r="Y1555" t="str">
            <v>1I_199504</v>
          </cell>
        </row>
        <row r="1556">
          <cell r="K1556">
            <v>1602.9</v>
          </cell>
          <cell r="Y1556" t="str">
            <v>0I_199504</v>
          </cell>
        </row>
        <row r="1557">
          <cell r="K1557">
            <v>372</v>
          </cell>
          <cell r="Y1557" t="str">
            <v>1S_199504</v>
          </cell>
        </row>
        <row r="1558">
          <cell r="K1558">
            <v>866.4</v>
          </cell>
          <cell r="Y1558" t="str">
            <v>0V_199504</v>
          </cell>
        </row>
        <row r="1559">
          <cell r="K1559">
            <v>1520.7</v>
          </cell>
          <cell r="Y1559" t="str">
            <v>0ófl_199504</v>
          </cell>
        </row>
        <row r="1560">
          <cell r="K1560">
            <v>120</v>
          </cell>
          <cell r="Y1560" t="str">
            <v>1V_199504</v>
          </cell>
        </row>
        <row r="1561">
          <cell r="K1561">
            <v>321.8</v>
          </cell>
          <cell r="Y1561" t="str">
            <v>0I_199504</v>
          </cell>
        </row>
        <row r="1562">
          <cell r="K1562">
            <v>326.39999999999998</v>
          </cell>
          <cell r="Y1562" t="str">
            <v>0S_199504</v>
          </cell>
        </row>
        <row r="1563">
          <cell r="K1563">
            <v>1274.4000000000001</v>
          </cell>
          <cell r="Y1563" t="str">
            <v>1I_199504</v>
          </cell>
        </row>
        <row r="1564">
          <cell r="K1564">
            <v>513.5</v>
          </cell>
          <cell r="Y1564" t="str">
            <v>0I_199504</v>
          </cell>
        </row>
        <row r="1565">
          <cell r="K1565">
            <v>150</v>
          </cell>
          <cell r="Y1565" t="str">
            <v>1I_199504</v>
          </cell>
        </row>
        <row r="1566">
          <cell r="K1566">
            <v>480</v>
          </cell>
          <cell r="Y1566" t="str">
            <v>1I_199504</v>
          </cell>
        </row>
        <row r="1567">
          <cell r="K1567">
            <v>124</v>
          </cell>
          <cell r="Y1567" t="str">
            <v>1I_199504</v>
          </cell>
        </row>
        <row r="1568">
          <cell r="K1568">
            <v>240</v>
          </cell>
          <cell r="Y1568" t="str">
            <v>1I_199504</v>
          </cell>
        </row>
        <row r="1569">
          <cell r="K1569">
            <v>7513</v>
          </cell>
          <cell r="Y1569" t="str">
            <v>0I_199504</v>
          </cell>
        </row>
        <row r="1570">
          <cell r="K1570">
            <v>209</v>
          </cell>
          <cell r="Y1570" t="str">
            <v>1I_199504</v>
          </cell>
        </row>
        <row r="1571">
          <cell r="K1571">
            <v>1682</v>
          </cell>
          <cell r="Y1571" t="str">
            <v>1I_199504</v>
          </cell>
        </row>
        <row r="1572">
          <cell r="K1572">
            <v>60</v>
          </cell>
          <cell r="Y1572" t="str">
            <v>1I_199504</v>
          </cell>
        </row>
        <row r="1573">
          <cell r="K1573">
            <v>170</v>
          </cell>
          <cell r="Y1573" t="str">
            <v>0I_199504</v>
          </cell>
        </row>
        <row r="1574">
          <cell r="K1574">
            <v>152.1</v>
          </cell>
          <cell r="Y1574" t="str">
            <v>1I_199504</v>
          </cell>
        </row>
        <row r="1575">
          <cell r="K1575">
            <v>300</v>
          </cell>
          <cell r="Y1575" t="str">
            <v>0I_199504</v>
          </cell>
        </row>
        <row r="1576">
          <cell r="K1576">
            <v>213.9</v>
          </cell>
          <cell r="Y1576" t="str">
            <v>1I_199504</v>
          </cell>
        </row>
        <row r="1577">
          <cell r="K1577">
            <v>1728</v>
          </cell>
          <cell r="Y1577" t="str">
            <v>1S_199504</v>
          </cell>
        </row>
        <row r="1578">
          <cell r="K1578">
            <v>445.2</v>
          </cell>
          <cell r="Y1578" t="str">
            <v>0I_199504</v>
          </cell>
        </row>
        <row r="1579">
          <cell r="K1579">
            <v>418</v>
          </cell>
          <cell r="Y1579" t="str">
            <v>0I_199504</v>
          </cell>
        </row>
        <row r="1580">
          <cell r="K1580">
            <v>0</v>
          </cell>
          <cell r="Y1580" t="str">
            <v>0I_199504</v>
          </cell>
        </row>
        <row r="1581">
          <cell r="K1581">
            <v>0</v>
          </cell>
          <cell r="Y1581" t="str">
            <v>0S_199504</v>
          </cell>
        </row>
        <row r="1582">
          <cell r="K1582">
            <v>742</v>
          </cell>
          <cell r="Y1582" t="str">
            <v>0I_199504</v>
          </cell>
        </row>
        <row r="1583">
          <cell r="K1583">
            <v>361.4</v>
          </cell>
          <cell r="Y1583" t="str">
            <v>1I_199504</v>
          </cell>
        </row>
        <row r="1584">
          <cell r="K1584">
            <v>480</v>
          </cell>
          <cell r="Y1584" t="str">
            <v>1I_199504</v>
          </cell>
        </row>
        <row r="1585">
          <cell r="K1585">
            <v>400</v>
          </cell>
          <cell r="Y1585" t="str">
            <v>1I_199504</v>
          </cell>
        </row>
        <row r="1586">
          <cell r="K1586">
            <v>152.6</v>
          </cell>
          <cell r="Y1586" t="str">
            <v>1I_199504</v>
          </cell>
        </row>
        <row r="1587">
          <cell r="K1587">
            <v>541.4</v>
          </cell>
          <cell r="Y1587" t="str">
            <v>1I_199504</v>
          </cell>
        </row>
        <row r="1588">
          <cell r="K1588">
            <v>392</v>
          </cell>
          <cell r="Y1588" t="str">
            <v>1V_199504</v>
          </cell>
        </row>
        <row r="1589">
          <cell r="K1589">
            <v>233</v>
          </cell>
          <cell r="Y1589" t="str">
            <v>1I_199504</v>
          </cell>
        </row>
        <row r="1590">
          <cell r="K1590">
            <v>1037</v>
          </cell>
          <cell r="Y1590" t="str">
            <v>1I_199504</v>
          </cell>
        </row>
        <row r="1591">
          <cell r="K1591">
            <v>100</v>
          </cell>
          <cell r="Y1591" t="str">
            <v>0I_199504</v>
          </cell>
        </row>
        <row r="1592">
          <cell r="K1592">
            <v>1069</v>
          </cell>
          <cell r="Y1592" t="str">
            <v>1S_199504</v>
          </cell>
        </row>
        <row r="1593">
          <cell r="K1593">
            <v>351</v>
          </cell>
          <cell r="Y1593" t="str">
            <v>1I_199504</v>
          </cell>
        </row>
        <row r="1594">
          <cell r="K1594">
            <v>102</v>
          </cell>
          <cell r="Y1594" t="str">
            <v>0I_199504</v>
          </cell>
        </row>
        <row r="1595">
          <cell r="K1595">
            <v>352.8</v>
          </cell>
          <cell r="Y1595" t="str">
            <v>0ófl_199504</v>
          </cell>
        </row>
        <row r="1596">
          <cell r="K1596">
            <v>6043.6</v>
          </cell>
          <cell r="Y1596" t="str">
            <v>0V_199504</v>
          </cell>
        </row>
        <row r="1597">
          <cell r="K1597">
            <v>981.8</v>
          </cell>
          <cell r="Y1597" t="str">
            <v>1I_199501</v>
          </cell>
        </row>
        <row r="1598">
          <cell r="K1598">
            <v>619.5</v>
          </cell>
          <cell r="Y1598" t="str">
            <v>1I_199501</v>
          </cell>
        </row>
        <row r="1599">
          <cell r="K1599">
            <v>0</v>
          </cell>
          <cell r="Y1599" t="str">
            <v>0I_199502</v>
          </cell>
        </row>
        <row r="1600">
          <cell r="K1600">
            <v>200</v>
          </cell>
          <cell r="Y1600" t="str">
            <v>1I_199502</v>
          </cell>
        </row>
        <row r="1601">
          <cell r="K1601">
            <v>216</v>
          </cell>
          <cell r="Y1601" t="str">
            <v>0I_199502</v>
          </cell>
        </row>
        <row r="1602">
          <cell r="K1602">
            <v>197</v>
          </cell>
          <cell r="Y1602" t="str">
            <v>0I_199502</v>
          </cell>
        </row>
        <row r="1603">
          <cell r="K1603">
            <v>600</v>
          </cell>
          <cell r="Y1603" t="str">
            <v>1I_199502</v>
          </cell>
        </row>
        <row r="1604">
          <cell r="K1604">
            <v>1155.4000000000001</v>
          </cell>
          <cell r="Y1604" t="str">
            <v>0ófl_199502</v>
          </cell>
        </row>
        <row r="1605">
          <cell r="K1605">
            <v>249.5</v>
          </cell>
          <cell r="Y1605" t="str">
            <v>0I_199502</v>
          </cell>
        </row>
        <row r="1606">
          <cell r="K1606">
            <v>661.5</v>
          </cell>
          <cell r="Y1606" t="str">
            <v>0I_199503</v>
          </cell>
        </row>
        <row r="1607">
          <cell r="K1607">
            <v>197.1</v>
          </cell>
          <cell r="Y1607" t="str">
            <v>0I_199503</v>
          </cell>
        </row>
        <row r="1608">
          <cell r="K1608">
            <v>326.7</v>
          </cell>
          <cell r="Y1608" t="str">
            <v>0I_199504</v>
          </cell>
        </row>
        <row r="1609">
          <cell r="K1609">
            <v>146.80000000000001</v>
          </cell>
          <cell r="Y1609" t="str">
            <v>0I_199504</v>
          </cell>
        </row>
        <row r="1610">
          <cell r="K1610">
            <v>152.9</v>
          </cell>
          <cell r="Y1610" t="str">
            <v>1ófl_199504</v>
          </cell>
        </row>
        <row r="1611">
          <cell r="K1611">
            <v>90.1</v>
          </cell>
          <cell r="Y1611" t="str">
            <v>0V_199504</v>
          </cell>
        </row>
        <row r="1612">
          <cell r="K1612">
            <v>333.9</v>
          </cell>
          <cell r="Y1612" t="str">
            <v>0I_199504</v>
          </cell>
        </row>
        <row r="1613">
          <cell r="K1613">
            <v>420</v>
          </cell>
          <cell r="Y1613" t="str">
            <v>0S_199504</v>
          </cell>
        </row>
        <row r="1614">
          <cell r="K1614">
            <v>333.8</v>
          </cell>
          <cell r="Y1614" t="str">
            <v>0I_199504</v>
          </cell>
        </row>
        <row r="1615">
          <cell r="K1615">
            <v>122</v>
          </cell>
          <cell r="Y1615" t="str">
            <v>0ófl_199501</v>
          </cell>
        </row>
        <row r="1616">
          <cell r="K1616">
            <v>173</v>
          </cell>
          <cell r="Y1616" t="str">
            <v>1ófl_199501</v>
          </cell>
        </row>
        <row r="1617">
          <cell r="K1617">
            <v>45.8</v>
          </cell>
          <cell r="Y1617" t="str">
            <v>0ófl_199501</v>
          </cell>
        </row>
        <row r="1618">
          <cell r="K1618">
            <v>148.80000000000001</v>
          </cell>
          <cell r="Y1618" t="str">
            <v>0ófl_199501</v>
          </cell>
        </row>
        <row r="1619">
          <cell r="K1619">
            <v>135.19999999999999</v>
          </cell>
          <cell r="Y1619" t="str">
            <v>1ófl_199501</v>
          </cell>
        </row>
        <row r="1620">
          <cell r="K1620">
            <v>211.4</v>
          </cell>
          <cell r="Y1620" t="str">
            <v>0I_199501</v>
          </cell>
        </row>
        <row r="1621">
          <cell r="K1621">
            <v>102.2</v>
          </cell>
          <cell r="Y1621" t="str">
            <v>1S_199501</v>
          </cell>
        </row>
        <row r="1622">
          <cell r="K1622">
            <v>55.5</v>
          </cell>
          <cell r="Y1622" t="str">
            <v>1ófl_199501</v>
          </cell>
        </row>
        <row r="1623">
          <cell r="K1623">
            <v>156.5</v>
          </cell>
          <cell r="Y1623" t="str">
            <v>1ófl_199501</v>
          </cell>
        </row>
        <row r="1624">
          <cell r="K1624">
            <v>50.3</v>
          </cell>
          <cell r="Y1624" t="str">
            <v>0ófl_199501</v>
          </cell>
        </row>
        <row r="1625">
          <cell r="K1625">
            <v>860.4</v>
          </cell>
          <cell r="Y1625" t="str">
            <v>0ófl_199501</v>
          </cell>
        </row>
        <row r="1626">
          <cell r="K1626">
            <v>290.39999999999998</v>
          </cell>
          <cell r="Y1626" t="str">
            <v>0ófl_199501</v>
          </cell>
        </row>
        <row r="1627">
          <cell r="K1627">
            <v>1628.9</v>
          </cell>
          <cell r="Y1627" t="str">
            <v>0ófl_199501</v>
          </cell>
        </row>
        <row r="1628">
          <cell r="K1628">
            <v>120.7</v>
          </cell>
          <cell r="Y1628" t="str">
            <v>1I_199501</v>
          </cell>
        </row>
        <row r="1629">
          <cell r="K1629">
            <v>84.2</v>
          </cell>
          <cell r="Y1629" t="str">
            <v>0S_199502</v>
          </cell>
        </row>
        <row r="1630">
          <cell r="K1630">
            <v>39.9</v>
          </cell>
          <cell r="Y1630" t="str">
            <v>0ófl_199502</v>
          </cell>
        </row>
        <row r="1631">
          <cell r="K1631">
            <v>99.4</v>
          </cell>
          <cell r="Y1631" t="str">
            <v>0ófl_199502</v>
          </cell>
        </row>
        <row r="1632">
          <cell r="K1632">
            <v>304.7</v>
          </cell>
          <cell r="Y1632" t="str">
            <v>1ófl_199502</v>
          </cell>
        </row>
        <row r="1633">
          <cell r="K1633">
            <v>423</v>
          </cell>
          <cell r="Y1633" t="str">
            <v>0I_199502</v>
          </cell>
        </row>
        <row r="1634">
          <cell r="K1634">
            <v>205.9</v>
          </cell>
          <cell r="Y1634" t="str">
            <v>1ófl_199502</v>
          </cell>
        </row>
        <row r="1635">
          <cell r="K1635">
            <v>66.3</v>
          </cell>
          <cell r="Y1635" t="str">
            <v>1ófl_199502</v>
          </cell>
        </row>
        <row r="1636">
          <cell r="K1636">
            <v>325.5</v>
          </cell>
          <cell r="Y1636" t="str">
            <v>1ófl_199502</v>
          </cell>
        </row>
        <row r="1637">
          <cell r="K1637">
            <v>164</v>
          </cell>
          <cell r="Y1637" t="str">
            <v>1ófl_199502</v>
          </cell>
        </row>
        <row r="1638">
          <cell r="K1638">
            <v>124.9</v>
          </cell>
          <cell r="Y1638" t="str">
            <v>1ófl_199502</v>
          </cell>
        </row>
        <row r="1639">
          <cell r="K1639">
            <v>32.200000000000003</v>
          </cell>
          <cell r="Y1639" t="str">
            <v>0ófl_199502</v>
          </cell>
        </row>
        <row r="1640">
          <cell r="K1640">
            <v>134.69999999999999</v>
          </cell>
          <cell r="Y1640" t="str">
            <v>0ófl_199502</v>
          </cell>
        </row>
        <row r="1641">
          <cell r="K1641">
            <v>26.6</v>
          </cell>
          <cell r="Y1641" t="str">
            <v>0ófl_199502</v>
          </cell>
        </row>
        <row r="1642">
          <cell r="K1642">
            <v>204.7</v>
          </cell>
          <cell r="Y1642" t="str">
            <v>0ófl_199503</v>
          </cell>
        </row>
        <row r="1643">
          <cell r="K1643">
            <v>200</v>
          </cell>
          <cell r="Y1643" t="str">
            <v>1ófl_199503</v>
          </cell>
        </row>
        <row r="1644">
          <cell r="K1644">
            <v>41.1</v>
          </cell>
          <cell r="Y1644" t="str">
            <v>0ófl_199503</v>
          </cell>
        </row>
        <row r="1645">
          <cell r="K1645">
            <v>0</v>
          </cell>
          <cell r="Y1645" t="str">
            <v>0ófl_199503</v>
          </cell>
        </row>
        <row r="1646">
          <cell r="K1646">
            <v>56</v>
          </cell>
          <cell r="Y1646" t="str">
            <v>1ófl_199503</v>
          </cell>
        </row>
        <row r="1647">
          <cell r="K1647">
            <v>35.9</v>
          </cell>
          <cell r="Y1647" t="str">
            <v>0I_199503</v>
          </cell>
        </row>
        <row r="1648">
          <cell r="K1648">
            <v>33</v>
          </cell>
          <cell r="Y1648" t="str">
            <v>0ófl_199503</v>
          </cell>
        </row>
        <row r="1649">
          <cell r="K1649">
            <v>50</v>
          </cell>
          <cell r="Y1649" t="str">
            <v>1ófl_199503</v>
          </cell>
        </row>
        <row r="1650">
          <cell r="K1650">
            <v>77.900000000000006</v>
          </cell>
          <cell r="Y1650" t="str">
            <v>1I_199503</v>
          </cell>
        </row>
        <row r="1651">
          <cell r="K1651">
            <v>45.8</v>
          </cell>
          <cell r="Y1651" t="str">
            <v>1ófl_199503</v>
          </cell>
        </row>
        <row r="1652">
          <cell r="K1652">
            <v>121.4</v>
          </cell>
          <cell r="Y1652" t="str">
            <v>1I_199503</v>
          </cell>
        </row>
        <row r="1653">
          <cell r="K1653">
            <v>109.5</v>
          </cell>
          <cell r="Y1653" t="str">
            <v>0ófl_199503</v>
          </cell>
        </row>
        <row r="1654">
          <cell r="K1654">
            <v>0</v>
          </cell>
          <cell r="Y1654" t="str">
            <v>0ófl_199503</v>
          </cell>
        </row>
        <row r="1655">
          <cell r="K1655">
            <v>336.2</v>
          </cell>
          <cell r="Y1655" t="str">
            <v>0I_199503</v>
          </cell>
        </row>
        <row r="1656">
          <cell r="K1656">
            <v>344.4</v>
          </cell>
          <cell r="Y1656" t="str">
            <v>0ófl_199503</v>
          </cell>
        </row>
        <row r="1657">
          <cell r="K1657">
            <v>99.4</v>
          </cell>
          <cell r="Y1657" t="str">
            <v>0ófl_199503</v>
          </cell>
        </row>
        <row r="1658">
          <cell r="K1658">
            <v>240.5</v>
          </cell>
          <cell r="Y1658" t="str">
            <v>0ófl_199503</v>
          </cell>
        </row>
        <row r="1659">
          <cell r="K1659">
            <v>122.5</v>
          </cell>
          <cell r="Y1659" t="str">
            <v>0ófl_199503</v>
          </cell>
        </row>
        <row r="1660">
          <cell r="K1660">
            <v>263.39999999999998</v>
          </cell>
          <cell r="Y1660" t="str">
            <v>1V_199503</v>
          </cell>
        </row>
        <row r="1661">
          <cell r="K1661">
            <v>36.299999999999997</v>
          </cell>
          <cell r="Y1661" t="str">
            <v>0ófl_199503</v>
          </cell>
        </row>
        <row r="1662">
          <cell r="K1662">
            <v>1401.7</v>
          </cell>
          <cell r="Y1662" t="str">
            <v>0ófl_199503</v>
          </cell>
        </row>
        <row r="1663">
          <cell r="K1663">
            <v>54.7</v>
          </cell>
          <cell r="Y1663" t="str">
            <v>1V_199503</v>
          </cell>
        </row>
        <row r="1664">
          <cell r="K1664">
            <v>39.9</v>
          </cell>
          <cell r="Y1664" t="str">
            <v>0ófl_199503</v>
          </cell>
        </row>
        <row r="1665">
          <cell r="K1665">
            <v>290.39999999999998</v>
          </cell>
          <cell r="Y1665" t="str">
            <v>1ófl_199504</v>
          </cell>
        </row>
        <row r="1666">
          <cell r="K1666">
            <v>101</v>
          </cell>
          <cell r="Y1666" t="str">
            <v>0ófl_199504</v>
          </cell>
        </row>
        <row r="1667">
          <cell r="K1667">
            <v>2236</v>
          </cell>
          <cell r="Y1667" t="str">
            <v>0ófl_199504</v>
          </cell>
        </row>
        <row r="1668">
          <cell r="K1668">
            <v>547.5</v>
          </cell>
          <cell r="Y1668" t="str">
            <v>0ófl_199504</v>
          </cell>
        </row>
        <row r="1669">
          <cell r="K1669">
            <v>617.4</v>
          </cell>
          <cell r="Y1669" t="str">
            <v>1ófl_199504</v>
          </cell>
        </row>
        <row r="1670">
          <cell r="K1670">
            <v>63</v>
          </cell>
          <cell r="Y1670" t="str">
            <v>0ófl_199504</v>
          </cell>
        </row>
        <row r="1671">
          <cell r="K1671">
            <v>488.8</v>
          </cell>
          <cell r="Y1671" t="str">
            <v>1V_199504</v>
          </cell>
        </row>
        <row r="1672">
          <cell r="K1672">
            <v>723.2</v>
          </cell>
          <cell r="Y1672" t="str">
            <v>0ófl_199504</v>
          </cell>
        </row>
        <row r="1673">
          <cell r="K1673">
            <v>78</v>
          </cell>
          <cell r="Y1673" t="str">
            <v>1ófl_199504</v>
          </cell>
        </row>
        <row r="1674">
          <cell r="K1674">
            <v>141.80000000000001</v>
          </cell>
          <cell r="Y1674" t="str">
            <v>1ófl_199504</v>
          </cell>
        </row>
        <row r="1675">
          <cell r="K1675">
            <v>660</v>
          </cell>
          <cell r="Y1675" t="str">
            <v>0ófl_199504</v>
          </cell>
        </row>
        <row r="1676">
          <cell r="K1676">
            <v>112.4</v>
          </cell>
          <cell r="Y1676" t="str">
            <v>0ófl_199504</v>
          </cell>
        </row>
        <row r="1677">
          <cell r="K1677">
            <v>1010</v>
          </cell>
          <cell r="Y1677" t="str">
            <v>0ófl_199504</v>
          </cell>
        </row>
        <row r="1678">
          <cell r="K1678">
            <v>112.4</v>
          </cell>
          <cell r="Y1678" t="str">
            <v>0ófl_199504</v>
          </cell>
        </row>
        <row r="1679">
          <cell r="K1679">
            <v>52.5</v>
          </cell>
          <cell r="Y1679" t="str">
            <v>0ófl_199504</v>
          </cell>
        </row>
        <row r="1680">
          <cell r="K1680">
            <v>117</v>
          </cell>
          <cell r="Y1680" t="str">
            <v>0ófl_199504</v>
          </cell>
        </row>
        <row r="1681">
          <cell r="K1681">
            <v>45.8</v>
          </cell>
          <cell r="Y1681" t="str">
            <v>1ófl_199504</v>
          </cell>
        </row>
        <row r="1682">
          <cell r="K1682">
            <v>210.6</v>
          </cell>
          <cell r="Y1682" t="str">
            <v>1ófl_199504</v>
          </cell>
        </row>
        <row r="1683">
          <cell r="K1683">
            <v>157.6</v>
          </cell>
          <cell r="Y1683" t="str">
            <v>0ófl_199504</v>
          </cell>
        </row>
        <row r="1684">
          <cell r="K1684">
            <v>45.8</v>
          </cell>
          <cell r="Y1684" t="str">
            <v>1ófl_199504</v>
          </cell>
        </row>
        <row r="1685">
          <cell r="K1685">
            <v>84.6</v>
          </cell>
          <cell r="Y1685" t="str">
            <v>1ófl_199504</v>
          </cell>
        </row>
        <row r="1686">
          <cell r="K1686">
            <v>337.9</v>
          </cell>
          <cell r="Y1686" t="str">
            <v>0ófl_199504</v>
          </cell>
        </row>
        <row r="1687">
          <cell r="K1687">
            <v>4427.3999999999996</v>
          </cell>
          <cell r="Y1687" t="str">
            <v>0ófl_199504</v>
          </cell>
        </row>
        <row r="1688">
          <cell r="K1688">
            <v>177.7</v>
          </cell>
          <cell r="Y1688" t="str">
            <v>1S_199601</v>
          </cell>
        </row>
        <row r="1689">
          <cell r="K1689">
            <v>286.5</v>
          </cell>
          <cell r="Y1689" t="str">
            <v>1S_199601</v>
          </cell>
        </row>
        <row r="1690">
          <cell r="K1690">
            <v>917</v>
          </cell>
          <cell r="Y1690" t="str">
            <v>1V_199601</v>
          </cell>
        </row>
        <row r="1691">
          <cell r="K1691">
            <v>95.2</v>
          </cell>
          <cell r="Y1691" t="str">
            <v>1V_199601</v>
          </cell>
        </row>
        <row r="1692">
          <cell r="K1692">
            <v>18.5</v>
          </cell>
          <cell r="Y1692" t="str">
            <v>0V_199601</v>
          </cell>
        </row>
        <row r="1693">
          <cell r="K1693">
            <v>185.7</v>
          </cell>
          <cell r="Y1693" t="str">
            <v>1V_199601</v>
          </cell>
        </row>
        <row r="1694">
          <cell r="K1694">
            <v>70.599999999999994</v>
          </cell>
          <cell r="Y1694" t="str">
            <v>1V_199601</v>
          </cell>
        </row>
        <row r="1695">
          <cell r="K1695">
            <v>131.4</v>
          </cell>
          <cell r="Y1695" t="str">
            <v>0ófl_199601</v>
          </cell>
        </row>
        <row r="1696">
          <cell r="K1696">
            <v>636</v>
          </cell>
          <cell r="Y1696" t="str">
            <v>1V_199601</v>
          </cell>
        </row>
        <row r="1697">
          <cell r="K1697">
            <v>95.5</v>
          </cell>
          <cell r="Y1697" t="str">
            <v>0S_199601</v>
          </cell>
        </row>
        <row r="1698">
          <cell r="K1698">
            <v>130.19999999999999</v>
          </cell>
          <cell r="Y1698" t="str">
            <v>1S_199601</v>
          </cell>
        </row>
        <row r="1699">
          <cell r="K1699">
            <v>99</v>
          </cell>
          <cell r="Y1699" t="str">
            <v>0V_199601</v>
          </cell>
        </row>
        <row r="1700">
          <cell r="K1700">
            <v>279</v>
          </cell>
          <cell r="Y1700" t="str">
            <v>0V_199601</v>
          </cell>
        </row>
        <row r="1701">
          <cell r="K1701">
            <v>124.5</v>
          </cell>
          <cell r="Y1701" t="str">
            <v>0ófl_199601</v>
          </cell>
        </row>
        <row r="1702">
          <cell r="K1702">
            <v>100.3</v>
          </cell>
          <cell r="Y1702" t="str">
            <v>1V_199601</v>
          </cell>
        </row>
        <row r="1703">
          <cell r="K1703">
            <v>216.9</v>
          </cell>
          <cell r="Y1703" t="str">
            <v>1S_199601</v>
          </cell>
        </row>
        <row r="1704">
          <cell r="K1704">
            <v>44.5</v>
          </cell>
          <cell r="Y1704" t="str">
            <v>1S_199601</v>
          </cell>
        </row>
        <row r="1705">
          <cell r="K1705">
            <v>108.2</v>
          </cell>
          <cell r="Y1705" t="str">
            <v>0S_199601</v>
          </cell>
        </row>
        <row r="1706">
          <cell r="K1706">
            <v>126.3</v>
          </cell>
          <cell r="Y1706" t="str">
            <v>1S_199601</v>
          </cell>
        </row>
        <row r="1707">
          <cell r="K1707">
            <v>248</v>
          </cell>
          <cell r="Y1707" t="str">
            <v>1S_199601</v>
          </cell>
        </row>
        <row r="1708">
          <cell r="K1708">
            <v>131</v>
          </cell>
          <cell r="Y1708" t="str">
            <v>1S_199601</v>
          </cell>
        </row>
        <row r="1709">
          <cell r="K1709">
            <v>237.1</v>
          </cell>
          <cell r="Y1709" t="str">
            <v>0S_199601</v>
          </cell>
        </row>
        <row r="1710">
          <cell r="K1710">
            <v>89.6</v>
          </cell>
          <cell r="Y1710" t="str">
            <v>1V_199601</v>
          </cell>
        </row>
        <row r="1711">
          <cell r="K1711">
            <v>675</v>
          </cell>
          <cell r="Y1711" t="str">
            <v>1S_199601</v>
          </cell>
        </row>
        <row r="1712">
          <cell r="K1712">
            <v>120</v>
          </cell>
          <cell r="Y1712" t="str">
            <v>1V_199601</v>
          </cell>
        </row>
        <row r="1713">
          <cell r="K1713">
            <v>160</v>
          </cell>
          <cell r="Y1713" t="str">
            <v>0V_199601</v>
          </cell>
        </row>
        <row r="1714">
          <cell r="K1714">
            <v>49.5</v>
          </cell>
          <cell r="Y1714" t="str">
            <v>1ófl_199601</v>
          </cell>
        </row>
        <row r="1715">
          <cell r="K1715">
            <v>527.4</v>
          </cell>
          <cell r="Y1715" t="str">
            <v>1V_199601</v>
          </cell>
        </row>
        <row r="1716">
          <cell r="K1716">
            <v>99</v>
          </cell>
          <cell r="Y1716" t="str">
            <v>0V_199601</v>
          </cell>
        </row>
        <row r="1717">
          <cell r="K1717">
            <v>320</v>
          </cell>
          <cell r="Y1717" t="str">
            <v>1S_199601</v>
          </cell>
        </row>
        <row r="1718">
          <cell r="K1718">
            <v>307</v>
          </cell>
          <cell r="Y1718" t="str">
            <v>1V_199601</v>
          </cell>
        </row>
        <row r="1719">
          <cell r="K1719">
            <v>892.2</v>
          </cell>
          <cell r="Y1719" t="str">
            <v>1S_199601</v>
          </cell>
        </row>
        <row r="1720">
          <cell r="K1720">
            <v>1366</v>
          </cell>
          <cell r="Y1720" t="str">
            <v>1S_199601</v>
          </cell>
        </row>
        <row r="1721">
          <cell r="K1721">
            <v>2880</v>
          </cell>
          <cell r="Y1721" t="str">
            <v>1V_199601</v>
          </cell>
        </row>
        <row r="1722">
          <cell r="K1722">
            <v>104.4</v>
          </cell>
          <cell r="Y1722" t="str">
            <v>1V_199601</v>
          </cell>
        </row>
        <row r="1723">
          <cell r="K1723">
            <v>402.9</v>
          </cell>
          <cell r="Y1723" t="str">
            <v>1V_199601</v>
          </cell>
        </row>
        <row r="1724">
          <cell r="K1724">
            <v>25.6</v>
          </cell>
          <cell r="Y1724" t="str">
            <v>1V_199601</v>
          </cell>
        </row>
        <row r="1725">
          <cell r="K1725">
            <v>85</v>
          </cell>
          <cell r="Y1725" t="str">
            <v>0V_199601</v>
          </cell>
        </row>
        <row r="1726">
          <cell r="K1726">
            <v>131.4</v>
          </cell>
          <cell r="Y1726" t="str">
            <v>0ófl_199601</v>
          </cell>
        </row>
        <row r="1727">
          <cell r="K1727">
            <v>218.7</v>
          </cell>
          <cell r="Y1727" t="str">
            <v>1S_199601</v>
          </cell>
        </row>
        <row r="1728">
          <cell r="K1728">
            <v>100</v>
          </cell>
          <cell r="Y1728" t="str">
            <v>0S_199601</v>
          </cell>
        </row>
        <row r="1729">
          <cell r="K1729">
            <v>1817</v>
          </cell>
          <cell r="Y1729" t="str">
            <v>1S_199601</v>
          </cell>
        </row>
        <row r="1730">
          <cell r="K1730">
            <v>95.9</v>
          </cell>
          <cell r="Y1730" t="str">
            <v>0V_199602</v>
          </cell>
        </row>
        <row r="1731">
          <cell r="K1731">
            <v>527.4</v>
          </cell>
          <cell r="Y1731" t="str">
            <v>1V_199602</v>
          </cell>
        </row>
        <row r="1732">
          <cell r="K1732">
            <v>840</v>
          </cell>
          <cell r="Y1732" t="str">
            <v>1I_199602</v>
          </cell>
        </row>
        <row r="1733">
          <cell r="K1733">
            <v>382</v>
          </cell>
          <cell r="Y1733" t="str">
            <v>1S_199602</v>
          </cell>
        </row>
        <row r="1734">
          <cell r="K1734">
            <v>2383.1999999999998</v>
          </cell>
          <cell r="Y1734" t="str">
            <v>1S_199602</v>
          </cell>
        </row>
        <row r="1735">
          <cell r="K1735">
            <v>319.10000000000002</v>
          </cell>
          <cell r="Y1735" t="str">
            <v>1S_199602</v>
          </cell>
        </row>
        <row r="1736">
          <cell r="K1736">
            <v>230.3</v>
          </cell>
          <cell r="Y1736" t="str">
            <v>0I_199602</v>
          </cell>
        </row>
        <row r="1737">
          <cell r="K1737">
            <v>130</v>
          </cell>
          <cell r="Y1737" t="str">
            <v>1S_199602</v>
          </cell>
        </row>
        <row r="1738">
          <cell r="K1738">
            <v>112</v>
          </cell>
          <cell r="Y1738" t="str">
            <v>0V_199602</v>
          </cell>
        </row>
        <row r="1739">
          <cell r="K1739">
            <v>272.3</v>
          </cell>
          <cell r="Y1739" t="str">
            <v>0S_199602</v>
          </cell>
        </row>
        <row r="1740">
          <cell r="K1740">
            <v>138.80000000000001</v>
          </cell>
          <cell r="Y1740" t="str">
            <v>1S_199602</v>
          </cell>
        </row>
        <row r="1741">
          <cell r="K1741">
            <v>450</v>
          </cell>
          <cell r="Y1741" t="str">
            <v>0S_199602</v>
          </cell>
        </row>
        <row r="1742">
          <cell r="K1742">
            <v>79.099999999999994</v>
          </cell>
          <cell r="Y1742" t="str">
            <v>1S_199602</v>
          </cell>
        </row>
        <row r="1743">
          <cell r="K1743">
            <v>171.9</v>
          </cell>
          <cell r="Y1743" t="str">
            <v>0V_199602</v>
          </cell>
        </row>
        <row r="1744">
          <cell r="K1744">
            <v>123.8</v>
          </cell>
          <cell r="Y1744" t="str">
            <v>0V_199602</v>
          </cell>
        </row>
        <row r="1745">
          <cell r="K1745">
            <v>321.89999999999998</v>
          </cell>
          <cell r="Y1745" t="str">
            <v>0V_199602</v>
          </cell>
        </row>
        <row r="1746">
          <cell r="K1746">
            <v>1901.5</v>
          </cell>
          <cell r="Y1746" t="str">
            <v>0S_199602</v>
          </cell>
        </row>
        <row r="1747">
          <cell r="K1747">
            <v>211.2</v>
          </cell>
          <cell r="Y1747" t="str">
            <v>1S_199602</v>
          </cell>
        </row>
        <row r="1748">
          <cell r="K1748">
            <v>139</v>
          </cell>
          <cell r="Y1748" t="str">
            <v>0S_199602</v>
          </cell>
        </row>
        <row r="1749">
          <cell r="K1749">
            <v>459</v>
          </cell>
          <cell r="Y1749" t="str">
            <v>1V_199602</v>
          </cell>
        </row>
        <row r="1750">
          <cell r="K1750">
            <v>291.10000000000002</v>
          </cell>
          <cell r="Y1750" t="str">
            <v>1V_199602</v>
          </cell>
        </row>
        <row r="1751">
          <cell r="K1751">
            <v>160.6</v>
          </cell>
          <cell r="Y1751" t="str">
            <v>1S_199602</v>
          </cell>
        </row>
        <row r="1752">
          <cell r="K1752">
            <v>77.5</v>
          </cell>
          <cell r="Y1752" t="str">
            <v>0V_199602</v>
          </cell>
        </row>
        <row r="1753">
          <cell r="K1753">
            <v>101.8</v>
          </cell>
          <cell r="Y1753" t="str">
            <v>1V_199602</v>
          </cell>
        </row>
        <row r="1754">
          <cell r="K1754">
            <v>1734</v>
          </cell>
          <cell r="Y1754" t="str">
            <v>1S_199602</v>
          </cell>
        </row>
        <row r="1755">
          <cell r="K1755">
            <v>38.5</v>
          </cell>
          <cell r="Y1755" t="str">
            <v>1V_199602</v>
          </cell>
        </row>
        <row r="1756">
          <cell r="K1756">
            <v>32</v>
          </cell>
          <cell r="Y1756" t="str">
            <v>0S_199602</v>
          </cell>
        </row>
        <row r="1757">
          <cell r="K1757">
            <v>305.2</v>
          </cell>
          <cell r="Y1757" t="str">
            <v>1S_199602</v>
          </cell>
        </row>
        <row r="1758">
          <cell r="K1758">
            <v>164.2</v>
          </cell>
          <cell r="Y1758" t="str">
            <v>0ófl_199602</v>
          </cell>
        </row>
        <row r="1759">
          <cell r="K1759">
            <v>252.8</v>
          </cell>
          <cell r="Y1759" t="str">
            <v>0S_199602</v>
          </cell>
        </row>
        <row r="1760">
          <cell r="K1760">
            <v>91.2</v>
          </cell>
          <cell r="Y1760" t="str">
            <v>1S_199603</v>
          </cell>
        </row>
        <row r="1761">
          <cell r="K1761">
            <v>117.3</v>
          </cell>
          <cell r="Y1761" t="str">
            <v>0V_199603</v>
          </cell>
        </row>
        <row r="1762">
          <cell r="K1762">
            <v>236.6</v>
          </cell>
          <cell r="Y1762" t="str">
            <v>0V_199603</v>
          </cell>
        </row>
        <row r="1763">
          <cell r="K1763">
            <v>236.6</v>
          </cell>
          <cell r="Y1763" t="str">
            <v>0V_199603</v>
          </cell>
        </row>
        <row r="1764">
          <cell r="K1764">
            <v>209.3</v>
          </cell>
          <cell r="Y1764" t="str">
            <v>1S_199603</v>
          </cell>
        </row>
        <row r="1765">
          <cell r="K1765">
            <v>497.5</v>
          </cell>
          <cell r="Y1765" t="str">
            <v>0ófl_199603</v>
          </cell>
        </row>
        <row r="1766">
          <cell r="K1766">
            <v>483.3</v>
          </cell>
          <cell r="Y1766" t="str">
            <v>1I_199603</v>
          </cell>
        </row>
        <row r="1767">
          <cell r="K1767">
            <v>89.9</v>
          </cell>
          <cell r="Y1767" t="str">
            <v>1V_199603</v>
          </cell>
        </row>
        <row r="1768">
          <cell r="K1768">
            <v>225</v>
          </cell>
          <cell r="Y1768" t="str">
            <v>1V_199603</v>
          </cell>
        </row>
        <row r="1769">
          <cell r="K1769">
            <v>102.5</v>
          </cell>
          <cell r="Y1769" t="str">
            <v>0V_199603</v>
          </cell>
        </row>
        <row r="1770">
          <cell r="K1770">
            <v>132</v>
          </cell>
          <cell r="Y1770" t="str">
            <v>0V_199603</v>
          </cell>
        </row>
        <row r="1771">
          <cell r="K1771">
            <v>225.1</v>
          </cell>
          <cell r="Y1771" t="str">
            <v>1V_199603</v>
          </cell>
        </row>
        <row r="1772">
          <cell r="K1772">
            <v>44.7</v>
          </cell>
          <cell r="Y1772" t="str">
            <v>1V_199603</v>
          </cell>
        </row>
        <row r="1773">
          <cell r="K1773">
            <v>22.5</v>
          </cell>
          <cell r="Y1773" t="str">
            <v>0V_199603</v>
          </cell>
        </row>
        <row r="1774">
          <cell r="K1774">
            <v>192.4</v>
          </cell>
          <cell r="Y1774" t="str">
            <v>1S_199603</v>
          </cell>
        </row>
        <row r="1775">
          <cell r="K1775">
            <v>150</v>
          </cell>
          <cell r="Y1775" t="str">
            <v>0V_199603</v>
          </cell>
        </row>
        <row r="1776">
          <cell r="K1776">
            <v>139</v>
          </cell>
          <cell r="Y1776" t="str">
            <v>0S_199603</v>
          </cell>
        </row>
        <row r="1777">
          <cell r="K1777">
            <v>234</v>
          </cell>
          <cell r="Y1777" t="str">
            <v>0S_199603</v>
          </cell>
        </row>
        <row r="1778">
          <cell r="K1778">
            <v>228</v>
          </cell>
          <cell r="Y1778" t="str">
            <v>1V_199603</v>
          </cell>
        </row>
        <row r="1779">
          <cell r="K1779">
            <v>54</v>
          </cell>
          <cell r="Y1779" t="str">
            <v>1V_199603</v>
          </cell>
        </row>
        <row r="1780">
          <cell r="K1780">
            <v>86.4</v>
          </cell>
          <cell r="Y1780" t="str">
            <v>1S_199603</v>
          </cell>
        </row>
        <row r="1781">
          <cell r="K1781">
            <v>101.2</v>
          </cell>
          <cell r="Y1781" t="str">
            <v>0ófl_199603</v>
          </cell>
        </row>
        <row r="1782">
          <cell r="K1782">
            <v>284.89999999999998</v>
          </cell>
          <cell r="Y1782" t="str">
            <v>1I_199603</v>
          </cell>
        </row>
        <row r="1783">
          <cell r="K1783">
            <v>1289</v>
          </cell>
          <cell r="Y1783" t="str">
            <v>1V_199603</v>
          </cell>
        </row>
        <row r="1784">
          <cell r="K1784">
            <v>671</v>
          </cell>
          <cell r="Y1784" t="str">
            <v>0S_199603</v>
          </cell>
        </row>
        <row r="1785">
          <cell r="K1785">
            <v>162</v>
          </cell>
          <cell r="Y1785" t="str">
            <v>1S_199603</v>
          </cell>
        </row>
        <row r="1786">
          <cell r="K1786">
            <v>47.5</v>
          </cell>
          <cell r="Y1786" t="str">
            <v>1V_199603</v>
          </cell>
        </row>
        <row r="1787">
          <cell r="K1787">
            <v>287</v>
          </cell>
          <cell r="Y1787" t="str">
            <v>0V_199604</v>
          </cell>
        </row>
        <row r="1788">
          <cell r="K1788">
            <v>88.4</v>
          </cell>
          <cell r="Y1788" t="str">
            <v>1V_199604</v>
          </cell>
        </row>
        <row r="1789">
          <cell r="K1789">
            <v>75.2</v>
          </cell>
          <cell r="Y1789" t="str">
            <v>0S_199604</v>
          </cell>
        </row>
        <row r="1790">
          <cell r="K1790">
            <v>790.2</v>
          </cell>
          <cell r="Y1790" t="str">
            <v>1V_199604</v>
          </cell>
        </row>
        <row r="1791">
          <cell r="K1791">
            <v>827.6</v>
          </cell>
          <cell r="Y1791" t="str">
            <v>1V_199604</v>
          </cell>
        </row>
        <row r="1792">
          <cell r="K1792">
            <v>355</v>
          </cell>
          <cell r="Y1792" t="str">
            <v>1S_199604</v>
          </cell>
        </row>
        <row r="1793">
          <cell r="K1793">
            <v>911.7</v>
          </cell>
          <cell r="Y1793" t="str">
            <v>1V_199604</v>
          </cell>
        </row>
        <row r="1794">
          <cell r="K1794">
            <v>77.5</v>
          </cell>
          <cell r="Y1794" t="str">
            <v>0V_199604</v>
          </cell>
        </row>
        <row r="1795">
          <cell r="K1795">
            <v>147.5</v>
          </cell>
          <cell r="Y1795" t="str">
            <v>0S_199604</v>
          </cell>
        </row>
        <row r="1796">
          <cell r="K1796">
            <v>216.9</v>
          </cell>
          <cell r="Y1796" t="str">
            <v>1S_199604</v>
          </cell>
        </row>
        <row r="1797">
          <cell r="K1797">
            <v>2651</v>
          </cell>
          <cell r="Y1797" t="str">
            <v>1S_199604</v>
          </cell>
        </row>
        <row r="1798">
          <cell r="K1798">
            <v>872.4</v>
          </cell>
          <cell r="Y1798" t="str">
            <v>1S_199604</v>
          </cell>
        </row>
        <row r="1799">
          <cell r="K1799">
            <v>920.4</v>
          </cell>
          <cell r="Y1799" t="str">
            <v>1I_199604</v>
          </cell>
        </row>
        <row r="1800">
          <cell r="K1800">
            <v>310.7</v>
          </cell>
          <cell r="Y1800" t="str">
            <v>1V_199604</v>
          </cell>
        </row>
        <row r="1801">
          <cell r="K1801">
            <v>135.9</v>
          </cell>
          <cell r="Y1801" t="str">
            <v>1I_199604</v>
          </cell>
        </row>
        <row r="1802">
          <cell r="K1802">
            <v>215.8</v>
          </cell>
          <cell r="Y1802" t="str">
            <v>1S_199604</v>
          </cell>
        </row>
        <row r="1803">
          <cell r="K1803">
            <v>268.60000000000002</v>
          </cell>
          <cell r="Y1803" t="str">
            <v>1V_199604</v>
          </cell>
        </row>
        <row r="1804">
          <cell r="K1804">
            <v>107.2</v>
          </cell>
          <cell r="Y1804" t="str">
            <v>1S_199604</v>
          </cell>
        </row>
        <row r="1805">
          <cell r="K1805">
            <v>107.2</v>
          </cell>
          <cell r="Y1805" t="str">
            <v>1S_199604</v>
          </cell>
        </row>
        <row r="1806">
          <cell r="K1806">
            <v>509.3</v>
          </cell>
          <cell r="Y1806" t="str">
            <v>0V_199604</v>
          </cell>
        </row>
        <row r="1807">
          <cell r="K1807">
            <v>200</v>
          </cell>
          <cell r="Y1807" t="str">
            <v>1S_199604</v>
          </cell>
        </row>
        <row r="1808">
          <cell r="K1808">
            <v>58.6</v>
          </cell>
          <cell r="Y1808" t="str">
            <v>1ófl_199604</v>
          </cell>
        </row>
        <row r="1809">
          <cell r="K1809">
            <v>55.6</v>
          </cell>
          <cell r="Y1809" t="str">
            <v>1ófl_199604</v>
          </cell>
        </row>
        <row r="1810">
          <cell r="K1810">
            <v>381.4</v>
          </cell>
          <cell r="Y1810" t="str">
            <v>1V_199604</v>
          </cell>
        </row>
        <row r="1811">
          <cell r="K1811">
            <v>300.89999999999998</v>
          </cell>
          <cell r="Y1811" t="str">
            <v>1ófl_199604</v>
          </cell>
        </row>
        <row r="1812">
          <cell r="K1812">
            <v>111.4</v>
          </cell>
          <cell r="Y1812" t="str">
            <v>1V_199604</v>
          </cell>
        </row>
        <row r="1813">
          <cell r="K1813">
            <v>192.4</v>
          </cell>
          <cell r="Y1813" t="str">
            <v>0V_199604</v>
          </cell>
        </row>
        <row r="1814">
          <cell r="K1814">
            <v>145.80000000000001</v>
          </cell>
          <cell r="Y1814" t="str">
            <v>1S_199604</v>
          </cell>
        </row>
        <row r="1815">
          <cell r="K1815">
            <v>73.400000000000006</v>
          </cell>
          <cell r="Y1815" t="str">
            <v>1ófl_199604</v>
          </cell>
        </row>
        <row r="1816">
          <cell r="K1816">
            <v>370.1</v>
          </cell>
          <cell r="Y1816" t="str">
            <v>1ófl_199604</v>
          </cell>
        </row>
        <row r="1817">
          <cell r="K1817">
            <v>308.60000000000002</v>
          </cell>
          <cell r="Y1817" t="str">
            <v>1S_199604</v>
          </cell>
        </row>
        <row r="1818">
          <cell r="K1818">
            <v>103.4</v>
          </cell>
          <cell r="Y1818" t="str">
            <v>1S_199604</v>
          </cell>
        </row>
        <row r="1819">
          <cell r="K1819">
            <v>280</v>
          </cell>
          <cell r="Y1819" t="str">
            <v>1S_199604</v>
          </cell>
        </row>
        <row r="1820">
          <cell r="K1820">
            <v>297</v>
          </cell>
          <cell r="Y1820" t="str">
            <v>0V_199604</v>
          </cell>
        </row>
        <row r="1821">
          <cell r="K1821">
            <v>142.6</v>
          </cell>
          <cell r="Y1821" t="str">
            <v>1V_199604</v>
          </cell>
        </row>
        <row r="1822">
          <cell r="K1822">
            <v>310.8</v>
          </cell>
          <cell r="Y1822" t="str">
            <v>1S_199604</v>
          </cell>
        </row>
        <row r="1823">
          <cell r="K1823">
            <v>651.5</v>
          </cell>
          <cell r="Y1823" t="str">
            <v>1S_199604</v>
          </cell>
        </row>
        <row r="1824">
          <cell r="K1824">
            <v>161.30000000000001</v>
          </cell>
          <cell r="Y1824" t="str">
            <v>1S_199604</v>
          </cell>
        </row>
        <row r="1825">
          <cell r="K1825">
            <v>3440.1</v>
          </cell>
          <cell r="Y1825" t="str">
            <v>1S_199604</v>
          </cell>
        </row>
        <row r="1826">
          <cell r="K1826">
            <v>87.5</v>
          </cell>
          <cell r="Y1826" t="str">
            <v>1S_199604</v>
          </cell>
        </row>
        <row r="1827">
          <cell r="K1827">
            <v>102.5</v>
          </cell>
          <cell r="Y1827" t="str">
            <v>1S_199604</v>
          </cell>
        </row>
        <row r="1828">
          <cell r="K1828">
            <v>175.4</v>
          </cell>
          <cell r="Y1828" t="str">
            <v>1I_199604</v>
          </cell>
        </row>
        <row r="1829">
          <cell r="K1829">
            <v>434.1</v>
          </cell>
          <cell r="Y1829" t="str">
            <v>1ófl_199604</v>
          </cell>
        </row>
        <row r="1830">
          <cell r="K1830">
            <v>214.3</v>
          </cell>
          <cell r="Y1830" t="str">
            <v>1S_199604</v>
          </cell>
        </row>
        <row r="1831">
          <cell r="K1831">
            <v>374.1</v>
          </cell>
          <cell r="Y1831" t="str">
            <v>1S_199604</v>
          </cell>
        </row>
        <row r="1832">
          <cell r="K1832">
            <v>1041.2</v>
          </cell>
          <cell r="Y1832" t="str">
            <v>1V_199604</v>
          </cell>
        </row>
        <row r="1833">
          <cell r="K1833">
            <v>1698.2</v>
          </cell>
          <cell r="Y1833" t="str">
            <v>0S_199604</v>
          </cell>
        </row>
        <row r="1834">
          <cell r="K1834">
            <v>439</v>
          </cell>
          <cell r="Y1834" t="str">
            <v>0S_199601</v>
          </cell>
        </row>
        <row r="1835">
          <cell r="K1835">
            <v>457.5</v>
          </cell>
          <cell r="Y1835" t="str">
            <v>0I_199601</v>
          </cell>
        </row>
        <row r="1836">
          <cell r="K1836">
            <v>180.1</v>
          </cell>
          <cell r="Y1836" t="str">
            <v>0I_199601</v>
          </cell>
        </row>
        <row r="1837">
          <cell r="K1837">
            <v>129.69999999999999</v>
          </cell>
          <cell r="Y1837" t="str">
            <v>1I_199601</v>
          </cell>
        </row>
        <row r="1838">
          <cell r="K1838">
            <v>632.6</v>
          </cell>
          <cell r="Y1838" t="str">
            <v>1I_199601</v>
          </cell>
        </row>
        <row r="1839">
          <cell r="K1839">
            <v>184.7</v>
          </cell>
          <cell r="Y1839" t="str">
            <v>0I_199601</v>
          </cell>
        </row>
        <row r="1840">
          <cell r="K1840">
            <v>120</v>
          </cell>
          <cell r="Y1840" t="str">
            <v>1I_199601</v>
          </cell>
        </row>
        <row r="1841">
          <cell r="K1841">
            <v>94.1</v>
          </cell>
          <cell r="Y1841" t="str">
            <v>1I_199601</v>
          </cell>
        </row>
        <row r="1842">
          <cell r="K1842">
            <v>0</v>
          </cell>
          <cell r="Y1842" t="str">
            <v>0ófl_199601</v>
          </cell>
        </row>
        <row r="1843">
          <cell r="K1843">
            <v>327.2</v>
          </cell>
          <cell r="Y1843" t="str">
            <v>0ófl_199601</v>
          </cell>
        </row>
        <row r="1844">
          <cell r="K1844">
            <v>1039.4000000000001</v>
          </cell>
          <cell r="Y1844" t="str">
            <v>0I_199601</v>
          </cell>
        </row>
        <row r="1845">
          <cell r="K1845">
            <v>424.9</v>
          </cell>
          <cell r="Y1845" t="str">
            <v>1I_199601</v>
          </cell>
        </row>
        <row r="1846">
          <cell r="K1846">
            <v>267.5</v>
          </cell>
          <cell r="Y1846" t="str">
            <v>0I_199601</v>
          </cell>
        </row>
        <row r="1847">
          <cell r="K1847">
            <v>48.2</v>
          </cell>
          <cell r="Y1847" t="str">
            <v>1I_199601</v>
          </cell>
        </row>
        <row r="1848">
          <cell r="K1848">
            <v>96.2</v>
          </cell>
          <cell r="Y1848" t="str">
            <v>1I_199601</v>
          </cell>
        </row>
        <row r="1849">
          <cell r="K1849">
            <v>92.3</v>
          </cell>
          <cell r="Y1849" t="str">
            <v>1I_199601</v>
          </cell>
        </row>
        <row r="1850">
          <cell r="K1850">
            <v>3489.9</v>
          </cell>
          <cell r="Y1850" t="str">
            <v>1ófl_199601</v>
          </cell>
        </row>
        <row r="1851">
          <cell r="K1851">
            <v>130</v>
          </cell>
          <cell r="Y1851" t="str">
            <v>0ófl_199601</v>
          </cell>
        </row>
        <row r="1852">
          <cell r="K1852">
            <v>327.2</v>
          </cell>
          <cell r="Y1852" t="str">
            <v>1I_199601</v>
          </cell>
        </row>
        <row r="1853">
          <cell r="K1853">
            <v>431</v>
          </cell>
          <cell r="Y1853" t="str">
            <v>1I_199601</v>
          </cell>
        </row>
        <row r="1854">
          <cell r="K1854">
            <v>2015.1</v>
          </cell>
          <cell r="Y1854" t="str">
            <v>0ófl_199601</v>
          </cell>
        </row>
        <row r="1855">
          <cell r="K1855">
            <v>2715.3</v>
          </cell>
          <cell r="Y1855" t="str">
            <v>0ófl_199601</v>
          </cell>
        </row>
        <row r="1856">
          <cell r="K1856">
            <v>394.2</v>
          </cell>
          <cell r="Y1856" t="str">
            <v>0I_199601</v>
          </cell>
        </row>
        <row r="1857">
          <cell r="K1857">
            <v>161</v>
          </cell>
          <cell r="Y1857" t="str">
            <v>0ófl_199601</v>
          </cell>
        </row>
        <row r="1858">
          <cell r="K1858">
            <v>92.9</v>
          </cell>
          <cell r="Y1858" t="str">
            <v>1I_199601</v>
          </cell>
        </row>
        <row r="1859">
          <cell r="K1859">
            <v>459</v>
          </cell>
          <cell r="Y1859" t="str">
            <v>1I_199601</v>
          </cell>
        </row>
        <row r="1860">
          <cell r="K1860">
            <v>249.2</v>
          </cell>
          <cell r="Y1860" t="str">
            <v>1I_199601</v>
          </cell>
        </row>
        <row r="1861">
          <cell r="K1861">
            <v>82</v>
          </cell>
          <cell r="Y1861" t="str">
            <v>1I_199601</v>
          </cell>
        </row>
        <row r="1862">
          <cell r="K1862">
            <v>398.3</v>
          </cell>
          <cell r="Y1862" t="str">
            <v>0I_199601</v>
          </cell>
        </row>
        <row r="1863">
          <cell r="K1863">
            <v>300</v>
          </cell>
          <cell r="Y1863" t="str">
            <v>1I_199601</v>
          </cell>
        </row>
        <row r="1864">
          <cell r="K1864">
            <v>2097</v>
          </cell>
          <cell r="Y1864" t="str">
            <v>1I_199601</v>
          </cell>
        </row>
        <row r="1865">
          <cell r="K1865">
            <v>190.7</v>
          </cell>
          <cell r="Y1865" t="str">
            <v>0I_199602</v>
          </cell>
        </row>
        <row r="1866">
          <cell r="K1866">
            <v>288.39999999999998</v>
          </cell>
          <cell r="Y1866" t="str">
            <v>1I_199602</v>
          </cell>
        </row>
        <row r="1867">
          <cell r="K1867">
            <v>378</v>
          </cell>
          <cell r="Y1867" t="str">
            <v>1I_199602</v>
          </cell>
        </row>
        <row r="1868">
          <cell r="K1868">
            <v>240</v>
          </cell>
          <cell r="Y1868" t="str">
            <v>1I_199602</v>
          </cell>
        </row>
        <row r="1869">
          <cell r="K1869">
            <v>195</v>
          </cell>
          <cell r="Y1869" t="str">
            <v>0I_199602</v>
          </cell>
        </row>
        <row r="1870">
          <cell r="K1870">
            <v>248</v>
          </cell>
          <cell r="Y1870" t="str">
            <v>1I_199602</v>
          </cell>
        </row>
        <row r="1871">
          <cell r="K1871">
            <v>120</v>
          </cell>
          <cell r="Y1871" t="str">
            <v>0I_199602</v>
          </cell>
        </row>
        <row r="1872">
          <cell r="K1872">
            <v>80.900000000000006</v>
          </cell>
          <cell r="Y1872" t="str">
            <v>1I_199602</v>
          </cell>
        </row>
        <row r="1873">
          <cell r="K1873">
            <v>637.79999999999995</v>
          </cell>
          <cell r="Y1873" t="str">
            <v>1I_199602</v>
          </cell>
        </row>
        <row r="1874">
          <cell r="K1874">
            <v>1049.5999999999999</v>
          </cell>
          <cell r="Y1874" t="str">
            <v>0ófl_199602</v>
          </cell>
        </row>
        <row r="1875">
          <cell r="K1875">
            <v>602</v>
          </cell>
          <cell r="Y1875" t="str">
            <v>0I_199602</v>
          </cell>
        </row>
        <row r="1876">
          <cell r="K1876">
            <v>862</v>
          </cell>
          <cell r="Y1876" t="str">
            <v>0I_199602</v>
          </cell>
        </row>
        <row r="1877">
          <cell r="K1877">
            <v>252</v>
          </cell>
          <cell r="Y1877" t="str">
            <v>1I_199602</v>
          </cell>
        </row>
        <row r="1878">
          <cell r="K1878">
            <v>88</v>
          </cell>
          <cell r="Y1878" t="str">
            <v>1I_199602</v>
          </cell>
        </row>
        <row r="1879">
          <cell r="K1879">
            <v>213.7</v>
          </cell>
          <cell r="Y1879" t="str">
            <v>1I_199602</v>
          </cell>
        </row>
        <row r="1880">
          <cell r="K1880">
            <v>850</v>
          </cell>
          <cell r="Y1880" t="str">
            <v>0ófl_199602</v>
          </cell>
        </row>
        <row r="1881">
          <cell r="K1881">
            <v>632.79999999999995</v>
          </cell>
          <cell r="Y1881" t="str">
            <v>0I_199602</v>
          </cell>
        </row>
        <row r="1882">
          <cell r="K1882">
            <v>203.8</v>
          </cell>
          <cell r="Y1882" t="str">
            <v>0I_199602</v>
          </cell>
        </row>
        <row r="1883">
          <cell r="K1883">
            <v>431</v>
          </cell>
          <cell r="Y1883" t="str">
            <v>1I_199602</v>
          </cell>
        </row>
        <row r="1884">
          <cell r="K1884">
            <v>1224</v>
          </cell>
          <cell r="Y1884" t="str">
            <v>0I_199602</v>
          </cell>
        </row>
        <row r="1885">
          <cell r="K1885">
            <v>97</v>
          </cell>
          <cell r="Y1885" t="str">
            <v>1I_199602</v>
          </cell>
        </row>
        <row r="1886">
          <cell r="K1886">
            <v>866.6</v>
          </cell>
          <cell r="Y1886" t="str">
            <v>0I_199602</v>
          </cell>
        </row>
        <row r="1887">
          <cell r="K1887">
            <v>169</v>
          </cell>
          <cell r="Y1887" t="str">
            <v>0I_199602</v>
          </cell>
        </row>
        <row r="1888">
          <cell r="K1888">
            <v>584</v>
          </cell>
          <cell r="Y1888" t="str">
            <v>0I_199602</v>
          </cell>
        </row>
        <row r="1889">
          <cell r="K1889">
            <v>351</v>
          </cell>
          <cell r="Y1889" t="str">
            <v>1I_199602</v>
          </cell>
        </row>
        <row r="1890">
          <cell r="K1890">
            <v>100.2</v>
          </cell>
          <cell r="Y1890" t="str">
            <v>0ófl_199602</v>
          </cell>
        </row>
        <row r="1891">
          <cell r="K1891">
            <v>151.80000000000001</v>
          </cell>
          <cell r="Y1891" t="str">
            <v>0ófl_199602</v>
          </cell>
        </row>
        <row r="1892">
          <cell r="K1892">
            <v>370.8</v>
          </cell>
          <cell r="Y1892" t="str">
            <v>1I_199602</v>
          </cell>
        </row>
        <row r="1893">
          <cell r="K1893">
            <v>253.5</v>
          </cell>
          <cell r="Y1893" t="str">
            <v>1I_199602</v>
          </cell>
        </row>
        <row r="1894">
          <cell r="K1894">
            <v>120.4</v>
          </cell>
          <cell r="Y1894" t="str">
            <v>1I_199602</v>
          </cell>
        </row>
        <row r="1895">
          <cell r="K1895">
            <v>147.19999999999999</v>
          </cell>
          <cell r="Y1895" t="str">
            <v>1I_199602</v>
          </cell>
        </row>
        <row r="1896">
          <cell r="K1896">
            <v>298.7</v>
          </cell>
          <cell r="Y1896" t="str">
            <v>1I_199602</v>
          </cell>
        </row>
        <row r="1897">
          <cell r="K1897">
            <v>550.79999999999995</v>
          </cell>
          <cell r="Y1897" t="str">
            <v>1ófl_199602</v>
          </cell>
        </row>
        <row r="1898">
          <cell r="K1898">
            <v>304</v>
          </cell>
          <cell r="Y1898" t="str">
            <v>1I_199602</v>
          </cell>
        </row>
        <row r="1899">
          <cell r="K1899">
            <v>202</v>
          </cell>
          <cell r="Y1899" t="str">
            <v>1I_199602</v>
          </cell>
        </row>
        <row r="1900">
          <cell r="K1900">
            <v>548</v>
          </cell>
          <cell r="Y1900" t="str">
            <v>0I_199602</v>
          </cell>
        </row>
        <row r="1901">
          <cell r="K1901">
            <v>209</v>
          </cell>
          <cell r="Y1901" t="str">
            <v>1I_199602</v>
          </cell>
        </row>
        <row r="1902">
          <cell r="K1902">
            <v>580</v>
          </cell>
          <cell r="Y1902" t="str">
            <v>0I_199602</v>
          </cell>
        </row>
        <row r="1903">
          <cell r="K1903">
            <v>674.7</v>
          </cell>
          <cell r="Y1903" t="str">
            <v>0I_199602</v>
          </cell>
        </row>
        <row r="1904">
          <cell r="K1904">
            <v>190.4</v>
          </cell>
          <cell r="Y1904" t="str">
            <v>0I_199602</v>
          </cell>
        </row>
        <row r="1905">
          <cell r="K1905">
            <v>308</v>
          </cell>
          <cell r="Y1905" t="str">
            <v>0ófl_199603</v>
          </cell>
        </row>
        <row r="1906">
          <cell r="K1906">
            <v>196.1</v>
          </cell>
          <cell r="Y1906" t="str">
            <v>0I_199603</v>
          </cell>
        </row>
        <row r="1907">
          <cell r="K1907">
            <v>0</v>
          </cell>
          <cell r="Y1907" t="str">
            <v>0I_199603</v>
          </cell>
        </row>
        <row r="1908">
          <cell r="K1908">
            <v>215</v>
          </cell>
          <cell r="Y1908" t="str">
            <v>1I_199603</v>
          </cell>
        </row>
        <row r="1909">
          <cell r="K1909">
            <v>192</v>
          </cell>
          <cell r="Y1909" t="str">
            <v>0I_199603</v>
          </cell>
        </row>
        <row r="1910">
          <cell r="K1910">
            <v>5287.1</v>
          </cell>
          <cell r="Y1910" t="str">
            <v>0I_199603</v>
          </cell>
        </row>
        <row r="1911">
          <cell r="K1911">
            <v>167.7</v>
          </cell>
          <cell r="Y1911" t="str">
            <v>0I_199603</v>
          </cell>
        </row>
        <row r="1912">
          <cell r="K1912">
            <v>948.7</v>
          </cell>
          <cell r="Y1912" t="str">
            <v>0ófl_199603</v>
          </cell>
        </row>
        <row r="1913">
          <cell r="K1913">
            <v>87.6</v>
          </cell>
          <cell r="Y1913" t="str">
            <v>1I_199603</v>
          </cell>
        </row>
        <row r="1914">
          <cell r="K1914">
            <v>120</v>
          </cell>
          <cell r="Y1914" t="str">
            <v>1I_199603</v>
          </cell>
        </row>
        <row r="1915">
          <cell r="K1915">
            <v>130.5</v>
          </cell>
          <cell r="Y1915" t="str">
            <v>0I_199603</v>
          </cell>
        </row>
        <row r="1916">
          <cell r="K1916">
            <v>204</v>
          </cell>
          <cell r="Y1916" t="str">
            <v>0I_199603</v>
          </cell>
        </row>
        <row r="1917">
          <cell r="K1917">
            <v>0</v>
          </cell>
          <cell r="Y1917" t="str">
            <v>0ófl_199603</v>
          </cell>
        </row>
        <row r="1918">
          <cell r="K1918">
            <v>215</v>
          </cell>
          <cell r="Y1918" t="str">
            <v>0ófl_199603</v>
          </cell>
        </row>
        <row r="1919">
          <cell r="K1919">
            <v>164</v>
          </cell>
          <cell r="Y1919" t="str">
            <v>0ófl_199603</v>
          </cell>
        </row>
        <row r="1920">
          <cell r="K1920">
            <v>1341.6</v>
          </cell>
          <cell r="Y1920" t="str">
            <v>0I_199603</v>
          </cell>
        </row>
        <row r="1921">
          <cell r="K1921">
            <v>822</v>
          </cell>
          <cell r="Y1921" t="str">
            <v>1I_199603</v>
          </cell>
        </row>
        <row r="1922">
          <cell r="K1922">
            <v>529.79999999999995</v>
          </cell>
          <cell r="Y1922" t="str">
            <v>0ófl_199603</v>
          </cell>
        </row>
        <row r="1923">
          <cell r="K1923">
            <v>101.6</v>
          </cell>
          <cell r="Y1923" t="str">
            <v>0ófl_199603</v>
          </cell>
        </row>
        <row r="1924">
          <cell r="K1924">
            <v>188.3</v>
          </cell>
          <cell r="Y1924" t="str">
            <v>0I_199603</v>
          </cell>
        </row>
        <row r="1925">
          <cell r="K1925">
            <v>216</v>
          </cell>
          <cell r="Y1925" t="str">
            <v>1I_199603</v>
          </cell>
        </row>
        <row r="1926">
          <cell r="K1926">
            <v>119</v>
          </cell>
          <cell r="Y1926" t="str">
            <v>1I_199603</v>
          </cell>
        </row>
        <row r="1927">
          <cell r="K1927">
            <v>264.60000000000002</v>
          </cell>
          <cell r="Y1927" t="str">
            <v>0I_199603</v>
          </cell>
        </row>
        <row r="1928">
          <cell r="K1928">
            <v>48.2</v>
          </cell>
          <cell r="Y1928" t="str">
            <v>1I_199603</v>
          </cell>
        </row>
        <row r="1929">
          <cell r="K1929">
            <v>66.3</v>
          </cell>
          <cell r="Y1929" t="str">
            <v>1I_199603</v>
          </cell>
        </row>
        <row r="1930">
          <cell r="K1930">
            <v>352</v>
          </cell>
          <cell r="Y1930" t="str">
            <v>1I_199603</v>
          </cell>
        </row>
        <row r="1931">
          <cell r="K1931">
            <v>420</v>
          </cell>
          <cell r="Y1931" t="str">
            <v>1I_199603</v>
          </cell>
        </row>
        <row r="1932">
          <cell r="K1932">
            <v>175</v>
          </cell>
          <cell r="Y1932" t="str">
            <v>0I_199603</v>
          </cell>
        </row>
        <row r="1933">
          <cell r="K1933">
            <v>675</v>
          </cell>
          <cell r="Y1933" t="str">
            <v>1I_199603</v>
          </cell>
        </row>
        <row r="1934">
          <cell r="K1934">
            <v>390.3</v>
          </cell>
          <cell r="Y1934" t="str">
            <v>0ófl_199603</v>
          </cell>
        </row>
        <row r="1935">
          <cell r="K1935">
            <v>195</v>
          </cell>
          <cell r="Y1935" t="str">
            <v>0I_199603</v>
          </cell>
        </row>
        <row r="1936">
          <cell r="K1936">
            <v>600</v>
          </cell>
          <cell r="Y1936" t="str">
            <v>0I_199603</v>
          </cell>
        </row>
        <row r="1937">
          <cell r="K1937">
            <v>0</v>
          </cell>
          <cell r="Y1937" t="str">
            <v>0ófl_199603</v>
          </cell>
        </row>
        <row r="1938">
          <cell r="K1938">
            <v>596.29999999999995</v>
          </cell>
          <cell r="Y1938" t="str">
            <v>1I_199603</v>
          </cell>
        </row>
        <row r="1939">
          <cell r="K1939">
            <v>73.5</v>
          </cell>
          <cell r="Y1939" t="str">
            <v>1I_199603</v>
          </cell>
        </row>
        <row r="1940">
          <cell r="K1940">
            <v>229.9</v>
          </cell>
          <cell r="Y1940" t="str">
            <v>0I_199603</v>
          </cell>
        </row>
        <row r="1941">
          <cell r="K1941">
            <v>326.5</v>
          </cell>
          <cell r="Y1941" t="str">
            <v>1V_199603</v>
          </cell>
        </row>
        <row r="1942">
          <cell r="K1942">
            <v>240.5</v>
          </cell>
          <cell r="Y1942" t="str">
            <v>1S_199603</v>
          </cell>
        </row>
        <row r="1943">
          <cell r="K1943">
            <v>621.6</v>
          </cell>
          <cell r="Y1943" t="str">
            <v>0I_199603</v>
          </cell>
        </row>
        <row r="1944">
          <cell r="K1944">
            <v>25.9</v>
          </cell>
          <cell r="Y1944" t="str">
            <v>0S_199604</v>
          </cell>
        </row>
        <row r="1945">
          <cell r="K1945">
            <v>1019</v>
          </cell>
          <cell r="Y1945" t="str">
            <v>1I_199604</v>
          </cell>
        </row>
        <row r="1946">
          <cell r="K1946">
            <v>76.599999999999994</v>
          </cell>
          <cell r="Y1946" t="str">
            <v>0ófl_199604</v>
          </cell>
        </row>
        <row r="1947">
          <cell r="K1947">
            <v>66.3</v>
          </cell>
          <cell r="Y1947" t="str">
            <v>0I_199604</v>
          </cell>
        </row>
        <row r="1948">
          <cell r="K1948">
            <v>50.4</v>
          </cell>
          <cell r="Y1948" t="str">
            <v>1I_199604</v>
          </cell>
        </row>
        <row r="1949">
          <cell r="K1949">
            <v>710</v>
          </cell>
          <cell r="Y1949" t="str">
            <v>0I_199604</v>
          </cell>
        </row>
        <row r="1950">
          <cell r="K1950">
            <v>0</v>
          </cell>
          <cell r="Y1950" t="str">
            <v>0ófl_199604</v>
          </cell>
        </row>
        <row r="1951">
          <cell r="K1951">
            <v>2323.8000000000002</v>
          </cell>
          <cell r="Y1951" t="str">
            <v>0ófl_199604</v>
          </cell>
        </row>
        <row r="1952">
          <cell r="K1952">
            <v>122.8</v>
          </cell>
          <cell r="Y1952" t="str">
            <v>0I_199604</v>
          </cell>
        </row>
        <row r="1953">
          <cell r="K1953">
            <v>121.4</v>
          </cell>
          <cell r="Y1953" t="str">
            <v>1I_199604</v>
          </cell>
        </row>
        <row r="1954">
          <cell r="K1954">
            <v>320</v>
          </cell>
          <cell r="Y1954" t="str">
            <v>1I_199604</v>
          </cell>
        </row>
        <row r="1955">
          <cell r="K1955">
            <v>315.39999999999998</v>
          </cell>
          <cell r="Y1955" t="str">
            <v>0I_199604</v>
          </cell>
        </row>
        <row r="1956">
          <cell r="K1956">
            <v>448.9</v>
          </cell>
          <cell r="Y1956" t="str">
            <v>1I_199604</v>
          </cell>
        </row>
        <row r="1957">
          <cell r="K1957">
            <v>684.9</v>
          </cell>
          <cell r="Y1957" t="str">
            <v>0I_199604</v>
          </cell>
        </row>
        <row r="1958">
          <cell r="K1958">
            <v>240</v>
          </cell>
          <cell r="Y1958" t="str">
            <v>1I_199604</v>
          </cell>
        </row>
        <row r="1959">
          <cell r="K1959">
            <v>207</v>
          </cell>
          <cell r="Y1959" t="str">
            <v>1I_199604</v>
          </cell>
        </row>
        <row r="1960">
          <cell r="K1960">
            <v>1270.0999999999999</v>
          </cell>
          <cell r="Y1960" t="str">
            <v>0I_199604</v>
          </cell>
        </row>
        <row r="1961">
          <cell r="K1961">
            <v>319</v>
          </cell>
          <cell r="Y1961" t="str">
            <v>0ófl_199604</v>
          </cell>
        </row>
        <row r="1962">
          <cell r="K1962">
            <v>120</v>
          </cell>
          <cell r="Y1962" t="str">
            <v>1V_199604</v>
          </cell>
        </row>
        <row r="1963">
          <cell r="K1963">
            <v>120</v>
          </cell>
          <cell r="Y1963" t="str">
            <v>1V_199604</v>
          </cell>
        </row>
        <row r="1964">
          <cell r="K1964">
            <v>132.69999999999999</v>
          </cell>
          <cell r="Y1964" t="str">
            <v>1I_199604</v>
          </cell>
        </row>
        <row r="1965">
          <cell r="K1965">
            <v>292.89999999999998</v>
          </cell>
          <cell r="Y1965" t="str">
            <v>0I_199604</v>
          </cell>
        </row>
        <row r="1966">
          <cell r="K1966">
            <v>409.4</v>
          </cell>
          <cell r="Y1966" t="str">
            <v>0I_199604</v>
          </cell>
        </row>
        <row r="1967">
          <cell r="K1967">
            <v>418</v>
          </cell>
          <cell r="Y1967" t="str">
            <v>0I_199604</v>
          </cell>
        </row>
        <row r="1968">
          <cell r="K1968">
            <v>158.5</v>
          </cell>
          <cell r="Y1968" t="str">
            <v>1I_199604</v>
          </cell>
        </row>
        <row r="1969">
          <cell r="K1969">
            <v>538.9</v>
          </cell>
          <cell r="Y1969" t="str">
            <v>0V_199604</v>
          </cell>
        </row>
        <row r="1970">
          <cell r="K1970">
            <v>520.4</v>
          </cell>
          <cell r="Y1970" t="str">
            <v>0ófl_199604</v>
          </cell>
        </row>
        <row r="1971">
          <cell r="K1971">
            <v>402</v>
          </cell>
          <cell r="Y1971" t="str">
            <v>1I_199604</v>
          </cell>
        </row>
        <row r="1972">
          <cell r="K1972">
            <v>330.5</v>
          </cell>
          <cell r="Y1972" t="str">
            <v>0ófl_199604</v>
          </cell>
        </row>
        <row r="1973">
          <cell r="K1973">
            <v>266.7</v>
          </cell>
          <cell r="Y1973" t="str">
            <v>0I_199604</v>
          </cell>
        </row>
        <row r="1974">
          <cell r="K1974">
            <v>54</v>
          </cell>
          <cell r="Y1974" t="str">
            <v>0I_199604</v>
          </cell>
        </row>
        <row r="1975">
          <cell r="K1975">
            <v>1953</v>
          </cell>
          <cell r="Y1975" t="str">
            <v>1I_199604</v>
          </cell>
        </row>
        <row r="1976">
          <cell r="K1976">
            <v>1299.3</v>
          </cell>
          <cell r="Y1976" t="str">
            <v>1I_199604</v>
          </cell>
        </row>
        <row r="1977">
          <cell r="K1977">
            <v>296.8</v>
          </cell>
          <cell r="Y1977" t="str">
            <v>0I_199604</v>
          </cell>
        </row>
        <row r="1978">
          <cell r="K1978">
            <v>85.7</v>
          </cell>
          <cell r="Y1978" t="str">
            <v>1I_199604</v>
          </cell>
        </row>
        <row r="1979">
          <cell r="K1979">
            <v>1375.4</v>
          </cell>
          <cell r="Y1979" t="str">
            <v>0ófl_199604</v>
          </cell>
        </row>
        <row r="1980">
          <cell r="K1980">
            <v>677.2</v>
          </cell>
          <cell r="Y1980" t="str">
            <v>0ófl_199604</v>
          </cell>
        </row>
        <row r="1981">
          <cell r="K1981">
            <v>108</v>
          </cell>
          <cell r="Y1981" t="str">
            <v>1I_199604</v>
          </cell>
        </row>
        <row r="1982">
          <cell r="K1982">
            <v>280</v>
          </cell>
          <cell r="Y1982" t="str">
            <v>0I_199604</v>
          </cell>
        </row>
        <row r="1983">
          <cell r="K1983">
            <v>441</v>
          </cell>
          <cell r="Y1983" t="str">
            <v>0I_199604</v>
          </cell>
        </row>
        <row r="1984">
          <cell r="K1984">
            <v>1986.2</v>
          </cell>
          <cell r="Y1984" t="str">
            <v>1I_199604</v>
          </cell>
        </row>
        <row r="1985">
          <cell r="K1985">
            <v>67.7</v>
          </cell>
          <cell r="Y1985" t="str">
            <v>1I_199604</v>
          </cell>
        </row>
        <row r="1986">
          <cell r="K1986">
            <v>0</v>
          </cell>
          <cell r="Y1986" t="str">
            <v>0ófl_199604</v>
          </cell>
        </row>
        <row r="1987">
          <cell r="K1987">
            <v>191.2</v>
          </cell>
          <cell r="Y1987" t="str">
            <v>0I_199604</v>
          </cell>
        </row>
        <row r="1988">
          <cell r="K1988">
            <v>119</v>
          </cell>
          <cell r="Y1988" t="str">
            <v>1I_199604</v>
          </cell>
        </row>
        <row r="1989">
          <cell r="K1989">
            <v>1602.9</v>
          </cell>
          <cell r="Y1989" t="str">
            <v>0ófl_199604</v>
          </cell>
        </row>
        <row r="1990">
          <cell r="K1990">
            <v>39.299999999999997</v>
          </cell>
          <cell r="Y1990" t="str">
            <v>1S_199604</v>
          </cell>
        </row>
        <row r="1991">
          <cell r="K1991">
            <v>201.5</v>
          </cell>
          <cell r="Y1991" t="str">
            <v>1I_199604</v>
          </cell>
        </row>
        <row r="1992">
          <cell r="K1992">
            <v>1463.8</v>
          </cell>
          <cell r="Y1992" t="str">
            <v>1I_199604</v>
          </cell>
        </row>
        <row r="1993">
          <cell r="K1993">
            <v>98.1</v>
          </cell>
          <cell r="Y1993" t="str">
            <v>0I_199604</v>
          </cell>
        </row>
        <row r="1994">
          <cell r="K1994">
            <v>195</v>
          </cell>
          <cell r="Y1994" t="str">
            <v>0I_199604</v>
          </cell>
        </row>
        <row r="1995">
          <cell r="K1995">
            <v>604.29999999999995</v>
          </cell>
          <cell r="Y1995" t="str">
            <v>1I_199604</v>
          </cell>
        </row>
        <row r="1996">
          <cell r="K1996">
            <v>166.5</v>
          </cell>
          <cell r="Y1996" t="str">
            <v>0I_199604</v>
          </cell>
        </row>
        <row r="1997">
          <cell r="K1997">
            <v>111.6</v>
          </cell>
          <cell r="Y1997" t="str">
            <v>0ófl_199604</v>
          </cell>
        </row>
        <row r="1998">
          <cell r="K1998">
            <v>881.2</v>
          </cell>
          <cell r="Y1998" t="str">
            <v>1I_199604</v>
          </cell>
        </row>
        <row r="1999">
          <cell r="K1999">
            <v>284.7</v>
          </cell>
          <cell r="Y1999" t="str">
            <v>0I_199604</v>
          </cell>
        </row>
        <row r="2000">
          <cell r="K2000">
            <v>95.6</v>
          </cell>
          <cell r="Y2000" t="str">
            <v>0I_199604</v>
          </cell>
        </row>
        <row r="2001">
          <cell r="K2001">
            <v>3968.3</v>
          </cell>
          <cell r="Y2001" t="str">
            <v>0I_199604</v>
          </cell>
        </row>
        <row r="2002">
          <cell r="K2002">
            <v>150.19999999999999</v>
          </cell>
          <cell r="Y2002" t="str">
            <v>1I_199604</v>
          </cell>
        </row>
        <row r="2003">
          <cell r="K2003">
            <v>371.5</v>
          </cell>
          <cell r="Y2003" t="str">
            <v>0V_199601</v>
          </cell>
        </row>
        <row r="2004">
          <cell r="K2004">
            <v>647.5</v>
          </cell>
          <cell r="Y2004" t="str">
            <v>1I_199601</v>
          </cell>
        </row>
        <row r="2005">
          <cell r="K2005">
            <v>71.400000000000006</v>
          </cell>
          <cell r="Y2005" t="str">
            <v>1I_199601</v>
          </cell>
        </row>
        <row r="2006">
          <cell r="K2006">
            <v>220.7</v>
          </cell>
          <cell r="Y2006" t="str">
            <v>1I_199601</v>
          </cell>
        </row>
        <row r="2007">
          <cell r="K2007">
            <v>157.1</v>
          </cell>
          <cell r="Y2007" t="str">
            <v>1I_199601</v>
          </cell>
        </row>
        <row r="2008">
          <cell r="K2008">
            <v>882</v>
          </cell>
          <cell r="Y2008" t="str">
            <v>1I_199601</v>
          </cell>
        </row>
        <row r="2009">
          <cell r="K2009">
            <v>209.5</v>
          </cell>
          <cell r="Y2009" t="str">
            <v>0ófl_199601</v>
          </cell>
        </row>
        <row r="2010">
          <cell r="K2010">
            <v>290.60000000000002</v>
          </cell>
          <cell r="Y2010" t="str">
            <v>0ófl_199601</v>
          </cell>
        </row>
        <row r="2011">
          <cell r="K2011">
            <v>218.3</v>
          </cell>
          <cell r="Y2011" t="str">
            <v>1I_199601</v>
          </cell>
        </row>
        <row r="2012">
          <cell r="K2012">
            <v>1022.8</v>
          </cell>
          <cell r="Y2012" t="str">
            <v>1S_199602</v>
          </cell>
        </row>
        <row r="2013">
          <cell r="K2013">
            <v>87.7</v>
          </cell>
          <cell r="Y2013" t="str">
            <v>1I_199602</v>
          </cell>
        </row>
        <row r="2014">
          <cell r="K2014">
            <v>139</v>
          </cell>
          <cell r="Y2014" t="str">
            <v>1I_199602</v>
          </cell>
        </row>
        <row r="2015">
          <cell r="K2015">
            <v>416.7</v>
          </cell>
          <cell r="Y2015" t="str">
            <v>0V_199602</v>
          </cell>
        </row>
        <row r="2016">
          <cell r="K2016">
            <v>659.4</v>
          </cell>
          <cell r="Y2016" t="str">
            <v>1I_199602</v>
          </cell>
        </row>
        <row r="2017">
          <cell r="K2017">
            <v>1022.8</v>
          </cell>
          <cell r="Y2017" t="str">
            <v>1S_199602</v>
          </cell>
        </row>
        <row r="2018">
          <cell r="K2018">
            <v>97.8</v>
          </cell>
          <cell r="Y2018" t="str">
            <v>1I_199602</v>
          </cell>
        </row>
        <row r="2019">
          <cell r="K2019">
            <v>224.2</v>
          </cell>
          <cell r="Y2019" t="str">
            <v>0I_199602</v>
          </cell>
        </row>
        <row r="2020">
          <cell r="K2020">
            <v>151.19999999999999</v>
          </cell>
          <cell r="Y2020" t="str">
            <v>1I_199603</v>
          </cell>
        </row>
        <row r="2021">
          <cell r="K2021">
            <v>51</v>
          </cell>
          <cell r="Y2021" t="str">
            <v>1I_199603</v>
          </cell>
        </row>
        <row r="2022">
          <cell r="K2022">
            <v>146.80000000000001</v>
          </cell>
          <cell r="Y2022" t="str">
            <v>0I_199603</v>
          </cell>
        </row>
        <row r="2023">
          <cell r="K2023">
            <v>139.30000000000001</v>
          </cell>
          <cell r="Y2023" t="str">
            <v>1I_199603</v>
          </cell>
        </row>
        <row r="2024">
          <cell r="K2024">
            <v>40.4</v>
          </cell>
          <cell r="Y2024" t="str">
            <v>1I_199603</v>
          </cell>
        </row>
        <row r="2025">
          <cell r="K2025">
            <v>109.9</v>
          </cell>
          <cell r="Y2025" t="str">
            <v>1I_199604</v>
          </cell>
        </row>
        <row r="2026">
          <cell r="K2026">
            <v>172</v>
          </cell>
          <cell r="Y2026" t="str">
            <v>1ófl_199604</v>
          </cell>
        </row>
        <row r="2027">
          <cell r="K2027">
            <v>689.4</v>
          </cell>
          <cell r="Y2027" t="str">
            <v>0I_199604</v>
          </cell>
        </row>
        <row r="2028">
          <cell r="K2028">
            <v>1473.6</v>
          </cell>
          <cell r="Y2028" t="str">
            <v>0I_199604</v>
          </cell>
        </row>
        <row r="2029">
          <cell r="K2029">
            <v>63.1</v>
          </cell>
          <cell r="Y2029" t="str">
            <v>1ófl_199604</v>
          </cell>
        </row>
        <row r="2030">
          <cell r="K2030">
            <v>251.9</v>
          </cell>
          <cell r="Y2030" t="str">
            <v>1I_199604</v>
          </cell>
        </row>
        <row r="2031">
          <cell r="K2031">
            <v>101.4</v>
          </cell>
          <cell r="Y2031" t="str">
            <v>1I_199604</v>
          </cell>
        </row>
        <row r="2032">
          <cell r="K2032">
            <v>36</v>
          </cell>
          <cell r="Y2032" t="str">
            <v>1ófl_199601</v>
          </cell>
        </row>
        <row r="2033">
          <cell r="K2033">
            <v>110</v>
          </cell>
          <cell r="Y2033" t="str">
            <v>1ófl_199601</v>
          </cell>
        </row>
        <row r="2034">
          <cell r="K2034">
            <v>474.3</v>
          </cell>
          <cell r="Y2034" t="str">
            <v>0I_199601</v>
          </cell>
        </row>
        <row r="2035">
          <cell r="K2035">
            <v>91.5</v>
          </cell>
          <cell r="Y2035" t="str">
            <v>1ófl_199601</v>
          </cell>
        </row>
        <row r="2036">
          <cell r="K2036">
            <v>167</v>
          </cell>
          <cell r="Y2036" t="str">
            <v>0I_199601</v>
          </cell>
        </row>
        <row r="2037">
          <cell r="K2037">
            <v>1654.5</v>
          </cell>
          <cell r="Y2037" t="str">
            <v>0ófl_199601</v>
          </cell>
        </row>
        <row r="2038">
          <cell r="K2038">
            <v>61.6</v>
          </cell>
          <cell r="Y2038" t="str">
            <v>0ófl_199601</v>
          </cell>
        </row>
        <row r="2039">
          <cell r="K2039">
            <v>36.700000000000003</v>
          </cell>
          <cell r="Y2039" t="str">
            <v>0ófl_199601</v>
          </cell>
        </row>
        <row r="2040">
          <cell r="K2040">
            <v>0</v>
          </cell>
          <cell r="Y2040" t="str">
            <v>0ófl_199601</v>
          </cell>
        </row>
        <row r="2041">
          <cell r="K2041">
            <v>205</v>
          </cell>
          <cell r="Y2041" t="str">
            <v>1ófl_199601</v>
          </cell>
        </row>
        <row r="2042">
          <cell r="K2042">
            <v>917</v>
          </cell>
          <cell r="Y2042" t="str">
            <v>0ófl_199601</v>
          </cell>
        </row>
        <row r="2043">
          <cell r="K2043">
            <v>383.4</v>
          </cell>
          <cell r="Y2043" t="str">
            <v>0I_199601</v>
          </cell>
        </row>
        <row r="2044">
          <cell r="K2044">
            <v>1020</v>
          </cell>
          <cell r="Y2044" t="str">
            <v>1I_199601</v>
          </cell>
        </row>
        <row r="2045">
          <cell r="K2045">
            <v>143.80000000000001</v>
          </cell>
          <cell r="Y2045" t="str">
            <v>0ófl_199601</v>
          </cell>
        </row>
        <row r="2046">
          <cell r="K2046">
            <v>99</v>
          </cell>
          <cell r="Y2046" t="str">
            <v>0ófl_199601</v>
          </cell>
        </row>
        <row r="2047">
          <cell r="K2047">
            <v>37.9</v>
          </cell>
          <cell r="Y2047" t="str">
            <v>1ófl_199601</v>
          </cell>
        </row>
        <row r="2048">
          <cell r="K2048">
            <v>79.099999999999994</v>
          </cell>
          <cell r="Y2048" t="str">
            <v>1ófl_199601</v>
          </cell>
        </row>
        <row r="2049">
          <cell r="K2049">
            <v>1070.4000000000001</v>
          </cell>
          <cell r="Y2049" t="str">
            <v>1V_199601</v>
          </cell>
        </row>
        <row r="2050">
          <cell r="K2050">
            <v>89.8</v>
          </cell>
          <cell r="Y2050" t="str">
            <v>1ófl_199602</v>
          </cell>
        </row>
        <row r="2051">
          <cell r="K2051">
            <v>116</v>
          </cell>
          <cell r="Y2051" t="str">
            <v>0ófl_199602</v>
          </cell>
        </row>
        <row r="2052">
          <cell r="K2052">
            <v>107.1</v>
          </cell>
          <cell r="Y2052" t="str">
            <v>0ófl_199602</v>
          </cell>
        </row>
        <row r="2053">
          <cell r="K2053">
            <v>49.3</v>
          </cell>
          <cell r="Y2053" t="str">
            <v>0I_199602</v>
          </cell>
        </row>
        <row r="2054">
          <cell r="K2054">
            <v>113.1</v>
          </cell>
          <cell r="Y2054" t="str">
            <v>0I_199602</v>
          </cell>
        </row>
        <row r="2055">
          <cell r="K2055">
            <v>131</v>
          </cell>
          <cell r="Y2055" t="str">
            <v>0V_199602</v>
          </cell>
        </row>
        <row r="2056">
          <cell r="K2056">
            <v>0</v>
          </cell>
          <cell r="Y2056" t="str">
            <v>0ófl_199602</v>
          </cell>
        </row>
        <row r="2057">
          <cell r="K2057">
            <v>334.8</v>
          </cell>
          <cell r="Y2057" t="str">
            <v>1ófl_199602</v>
          </cell>
        </row>
        <row r="2058">
          <cell r="K2058">
            <v>411.4</v>
          </cell>
          <cell r="Y2058" t="str">
            <v>0I_199602</v>
          </cell>
        </row>
        <row r="2059">
          <cell r="K2059">
            <v>101.6</v>
          </cell>
          <cell r="Y2059" t="str">
            <v>1ófl_199602</v>
          </cell>
        </row>
        <row r="2060">
          <cell r="K2060">
            <v>68.099999999999994</v>
          </cell>
          <cell r="Y2060" t="str">
            <v>1ófl_199602</v>
          </cell>
        </row>
        <row r="2061">
          <cell r="K2061">
            <v>45.8</v>
          </cell>
          <cell r="Y2061" t="str">
            <v>1ófl_199602</v>
          </cell>
        </row>
        <row r="2062">
          <cell r="K2062">
            <v>343.2</v>
          </cell>
          <cell r="Y2062" t="str">
            <v>0ófl_199602</v>
          </cell>
        </row>
        <row r="2063">
          <cell r="K2063">
            <v>612</v>
          </cell>
          <cell r="Y2063" t="str">
            <v>0ófl_199602</v>
          </cell>
        </row>
        <row r="2064">
          <cell r="K2064">
            <v>368.3</v>
          </cell>
          <cell r="Y2064" t="str">
            <v>1ófl_199602</v>
          </cell>
        </row>
        <row r="2065">
          <cell r="K2065">
            <v>80.599999999999994</v>
          </cell>
          <cell r="Y2065" t="str">
            <v>1ófl_199603</v>
          </cell>
        </row>
        <row r="2066">
          <cell r="K2066">
            <v>254</v>
          </cell>
          <cell r="Y2066" t="str">
            <v>1ófl_199603</v>
          </cell>
        </row>
        <row r="2067">
          <cell r="K2067">
            <v>278.60000000000002</v>
          </cell>
          <cell r="Y2067" t="str">
            <v>0ófl_199603</v>
          </cell>
        </row>
        <row r="2068">
          <cell r="K2068">
            <v>421.9</v>
          </cell>
          <cell r="Y2068" t="str">
            <v>1V_199603</v>
          </cell>
        </row>
        <row r="2069">
          <cell r="K2069">
            <v>117</v>
          </cell>
          <cell r="Y2069" t="str">
            <v>0ófl_199603</v>
          </cell>
        </row>
        <row r="2070">
          <cell r="K2070">
            <v>364.8</v>
          </cell>
          <cell r="Y2070" t="str">
            <v>0ófl_199603</v>
          </cell>
        </row>
        <row r="2071">
          <cell r="K2071">
            <v>99.4</v>
          </cell>
          <cell r="Y2071" t="str">
            <v>0ófl_199603</v>
          </cell>
        </row>
        <row r="2072">
          <cell r="K2072">
            <v>120.2</v>
          </cell>
          <cell r="Y2072" t="str">
            <v>0ófl_199603</v>
          </cell>
        </row>
        <row r="2073">
          <cell r="K2073">
            <v>234.4</v>
          </cell>
          <cell r="Y2073" t="str">
            <v>0ófl_199603</v>
          </cell>
        </row>
        <row r="2074">
          <cell r="K2074">
            <v>59.4</v>
          </cell>
          <cell r="Y2074" t="str">
            <v>0ófl_199603</v>
          </cell>
        </row>
        <row r="2075">
          <cell r="K2075">
            <v>198.6</v>
          </cell>
          <cell r="Y2075" t="str">
            <v>0ófl_199603</v>
          </cell>
        </row>
        <row r="2076">
          <cell r="K2076">
            <v>476</v>
          </cell>
          <cell r="Y2076" t="str">
            <v>0ófl_199603</v>
          </cell>
        </row>
        <row r="2077">
          <cell r="K2077">
            <v>155.9</v>
          </cell>
          <cell r="Y2077" t="str">
            <v>0ófl_199603</v>
          </cell>
        </row>
        <row r="2078">
          <cell r="K2078">
            <v>100</v>
          </cell>
          <cell r="Y2078" t="str">
            <v>0ófl_199603</v>
          </cell>
        </row>
        <row r="2079">
          <cell r="K2079">
            <v>57.6</v>
          </cell>
          <cell r="Y2079" t="str">
            <v>0ófl_199603</v>
          </cell>
        </row>
        <row r="2080">
          <cell r="K2080">
            <v>753</v>
          </cell>
          <cell r="Y2080" t="str">
            <v>0ófl_199603</v>
          </cell>
        </row>
        <row r="2081">
          <cell r="K2081">
            <v>769</v>
          </cell>
          <cell r="Y2081" t="str">
            <v>0ófl_199603</v>
          </cell>
        </row>
        <row r="2082">
          <cell r="K2082">
            <v>45.8</v>
          </cell>
          <cell r="Y2082" t="str">
            <v>0ófl_199603</v>
          </cell>
        </row>
        <row r="2083">
          <cell r="K2083">
            <v>34.9</v>
          </cell>
          <cell r="Y2083" t="str">
            <v>0ófl_199603</v>
          </cell>
        </row>
        <row r="2084">
          <cell r="K2084">
            <v>45.8</v>
          </cell>
          <cell r="Y2084" t="str">
            <v>1ófl_199603</v>
          </cell>
        </row>
        <row r="2085">
          <cell r="K2085">
            <v>45.8</v>
          </cell>
          <cell r="Y2085" t="str">
            <v>1ófl_199603</v>
          </cell>
        </row>
        <row r="2086">
          <cell r="K2086">
            <v>99</v>
          </cell>
          <cell r="Y2086" t="str">
            <v>0ófl_199604</v>
          </cell>
        </row>
        <row r="2087">
          <cell r="K2087">
            <v>142.69999999999999</v>
          </cell>
          <cell r="Y2087" t="str">
            <v>0ófl_199604</v>
          </cell>
        </row>
        <row r="2088">
          <cell r="K2088">
            <v>77.8</v>
          </cell>
          <cell r="Y2088" t="str">
            <v>0ófl_199604</v>
          </cell>
        </row>
        <row r="2089">
          <cell r="K2089">
            <v>420</v>
          </cell>
          <cell r="Y2089" t="str">
            <v>1ófl_199604</v>
          </cell>
        </row>
        <row r="2090">
          <cell r="K2090">
            <v>133.4</v>
          </cell>
          <cell r="Y2090" t="str">
            <v>0ófl_199604</v>
          </cell>
        </row>
        <row r="2091">
          <cell r="K2091">
            <v>63.5</v>
          </cell>
          <cell r="Y2091" t="str">
            <v>0ófl_199604</v>
          </cell>
        </row>
        <row r="2092">
          <cell r="K2092">
            <v>45.8</v>
          </cell>
          <cell r="Y2092" t="str">
            <v>1ófl_199604</v>
          </cell>
        </row>
        <row r="2093">
          <cell r="K2093">
            <v>174.6</v>
          </cell>
          <cell r="Y2093" t="str">
            <v>0ófl_199604</v>
          </cell>
        </row>
        <row r="2094">
          <cell r="K2094">
            <v>842.4</v>
          </cell>
          <cell r="Y2094" t="str">
            <v>0ófl_199604</v>
          </cell>
        </row>
        <row r="2095">
          <cell r="K2095">
            <v>52.8</v>
          </cell>
          <cell r="Y2095" t="str">
            <v>0ófl_199604</v>
          </cell>
        </row>
        <row r="2096">
          <cell r="K2096">
            <v>61.6</v>
          </cell>
          <cell r="Y2096" t="str">
            <v>0ófl_199604</v>
          </cell>
        </row>
        <row r="2097">
          <cell r="K2097">
            <v>185</v>
          </cell>
          <cell r="Y2097" t="str">
            <v>1ófl_199604</v>
          </cell>
        </row>
        <row r="2098">
          <cell r="K2098">
            <v>66.3</v>
          </cell>
          <cell r="Y2098" t="str">
            <v>1ófl_199604</v>
          </cell>
        </row>
        <row r="2099">
          <cell r="K2099">
            <v>0</v>
          </cell>
          <cell r="Y2099" t="str">
            <v>0ófl_199604</v>
          </cell>
        </row>
        <row r="2100">
          <cell r="K2100">
            <v>0</v>
          </cell>
          <cell r="Y2100" t="str">
            <v>0ófl_199604</v>
          </cell>
        </row>
        <row r="2101">
          <cell r="K2101">
            <v>105</v>
          </cell>
          <cell r="Y2101" t="str">
            <v>0ófl_199604</v>
          </cell>
        </row>
        <row r="2102">
          <cell r="K2102">
            <v>142.30000000000001</v>
          </cell>
          <cell r="Y2102" t="str">
            <v>1ófl_199604</v>
          </cell>
        </row>
        <row r="2103">
          <cell r="K2103">
            <v>146</v>
          </cell>
          <cell r="Y2103" t="str">
            <v>1ófl_199604</v>
          </cell>
        </row>
        <row r="2104">
          <cell r="K2104">
            <v>65</v>
          </cell>
          <cell r="Y2104" t="str">
            <v>1ófl_199604</v>
          </cell>
        </row>
        <row r="2105">
          <cell r="K2105">
            <v>221.8</v>
          </cell>
          <cell r="Y2105" t="str">
            <v>1S_199604</v>
          </cell>
        </row>
        <row r="2106">
          <cell r="K2106">
            <v>1640.6</v>
          </cell>
          <cell r="Y2106" t="str">
            <v>0ófl_199604</v>
          </cell>
        </row>
        <row r="2107">
          <cell r="K2107">
            <v>738</v>
          </cell>
          <cell r="Y2107" t="str">
            <v>0ófl_199604</v>
          </cell>
        </row>
        <row r="2108">
          <cell r="K2108">
            <v>196.4</v>
          </cell>
          <cell r="Y2108" t="str">
            <v>0V_199701</v>
          </cell>
        </row>
        <row r="2109">
          <cell r="K2109">
            <v>212.3</v>
          </cell>
          <cell r="Y2109" t="str">
            <v>0V_199701</v>
          </cell>
        </row>
        <row r="2110">
          <cell r="K2110">
            <v>66.599999999999994</v>
          </cell>
          <cell r="Y2110" t="str">
            <v>1ófl_199701</v>
          </cell>
        </row>
        <row r="2111">
          <cell r="K2111">
            <v>364.5</v>
          </cell>
          <cell r="Y2111" t="str">
            <v>0ófl_199701</v>
          </cell>
        </row>
        <row r="2112">
          <cell r="K2112">
            <v>3225.8</v>
          </cell>
          <cell r="Y2112" t="str">
            <v>0S_199701</v>
          </cell>
        </row>
        <row r="2113">
          <cell r="K2113">
            <v>332.5</v>
          </cell>
          <cell r="Y2113" t="str">
            <v>1S_199701</v>
          </cell>
        </row>
        <row r="2114">
          <cell r="K2114">
            <v>97</v>
          </cell>
          <cell r="Y2114" t="str">
            <v>1S_199701</v>
          </cell>
        </row>
        <row r="2115">
          <cell r="K2115">
            <v>326.3</v>
          </cell>
          <cell r="Y2115" t="str">
            <v>1S_199701</v>
          </cell>
        </row>
        <row r="2116">
          <cell r="K2116">
            <v>475.9</v>
          </cell>
          <cell r="Y2116" t="str">
            <v>1ófl_199701</v>
          </cell>
        </row>
        <row r="2117">
          <cell r="K2117">
            <v>50.2</v>
          </cell>
          <cell r="Y2117" t="str">
            <v>1V_199701</v>
          </cell>
        </row>
        <row r="2118">
          <cell r="K2118">
            <v>470</v>
          </cell>
          <cell r="Y2118" t="str">
            <v>1S_199701</v>
          </cell>
        </row>
        <row r="2119">
          <cell r="K2119">
            <v>2144.1</v>
          </cell>
          <cell r="Y2119" t="str">
            <v>1I_199701</v>
          </cell>
        </row>
        <row r="2120">
          <cell r="K2120">
            <v>174</v>
          </cell>
          <cell r="Y2120" t="str">
            <v>1S_199701</v>
          </cell>
        </row>
        <row r="2121">
          <cell r="K2121">
            <v>330.5</v>
          </cell>
          <cell r="Y2121" t="str">
            <v>1S_199701</v>
          </cell>
        </row>
        <row r="2122">
          <cell r="K2122">
            <v>147.19999999999999</v>
          </cell>
          <cell r="Y2122" t="str">
            <v>1V_199701</v>
          </cell>
        </row>
        <row r="2123">
          <cell r="K2123">
            <v>307.5</v>
          </cell>
          <cell r="Y2123" t="str">
            <v>1V_199701</v>
          </cell>
        </row>
        <row r="2124">
          <cell r="K2124">
            <v>132.9</v>
          </cell>
          <cell r="Y2124" t="str">
            <v>1ófl_199701</v>
          </cell>
        </row>
        <row r="2125">
          <cell r="K2125">
            <v>308.60000000000002</v>
          </cell>
          <cell r="Y2125" t="str">
            <v>0I_199701</v>
          </cell>
        </row>
        <row r="2126">
          <cell r="K2126">
            <v>349.2</v>
          </cell>
          <cell r="Y2126" t="str">
            <v>1V_199701</v>
          </cell>
        </row>
        <row r="2127">
          <cell r="K2127">
            <v>167</v>
          </cell>
          <cell r="Y2127" t="str">
            <v>0V_199701</v>
          </cell>
        </row>
        <row r="2128">
          <cell r="K2128">
            <v>1167.8</v>
          </cell>
          <cell r="Y2128" t="str">
            <v>1V_199701</v>
          </cell>
        </row>
        <row r="2129">
          <cell r="K2129">
            <v>56.8</v>
          </cell>
          <cell r="Y2129" t="str">
            <v>1S_199701</v>
          </cell>
        </row>
        <row r="2130">
          <cell r="K2130">
            <v>306</v>
          </cell>
          <cell r="Y2130" t="str">
            <v>1I_199701</v>
          </cell>
        </row>
        <row r="2131">
          <cell r="K2131">
            <v>102.7</v>
          </cell>
          <cell r="Y2131" t="str">
            <v>1S_199701</v>
          </cell>
        </row>
        <row r="2132">
          <cell r="K2132">
            <v>103.2</v>
          </cell>
          <cell r="Y2132" t="str">
            <v>1V_199701</v>
          </cell>
        </row>
        <row r="2133">
          <cell r="K2133">
            <v>91.2</v>
          </cell>
          <cell r="Y2133" t="str">
            <v>1S_199701</v>
          </cell>
        </row>
        <row r="2134">
          <cell r="K2134">
            <v>75.400000000000006</v>
          </cell>
          <cell r="Y2134" t="str">
            <v>1ófl_199701</v>
          </cell>
        </row>
        <row r="2135">
          <cell r="K2135">
            <v>146.6</v>
          </cell>
          <cell r="Y2135" t="str">
            <v>1S_199701</v>
          </cell>
        </row>
        <row r="2136">
          <cell r="K2136">
            <v>379.8</v>
          </cell>
          <cell r="Y2136" t="str">
            <v>1ófl_199701</v>
          </cell>
        </row>
        <row r="2137">
          <cell r="K2137">
            <v>53.4</v>
          </cell>
          <cell r="Y2137" t="str">
            <v>0V_199701</v>
          </cell>
        </row>
        <row r="2138">
          <cell r="K2138">
            <v>504</v>
          </cell>
          <cell r="Y2138" t="str">
            <v>1S_199701</v>
          </cell>
        </row>
        <row r="2139">
          <cell r="K2139">
            <v>67.400000000000006</v>
          </cell>
          <cell r="Y2139" t="str">
            <v>1V_199701</v>
          </cell>
        </row>
        <row r="2140">
          <cell r="K2140">
            <v>374</v>
          </cell>
          <cell r="Y2140" t="str">
            <v>1V_199701</v>
          </cell>
        </row>
        <row r="2141">
          <cell r="K2141">
            <v>164.2</v>
          </cell>
          <cell r="Y2141" t="str">
            <v>0ófl_199701</v>
          </cell>
        </row>
        <row r="2142">
          <cell r="K2142">
            <v>237.7</v>
          </cell>
          <cell r="Y2142" t="str">
            <v>1I_199701</v>
          </cell>
        </row>
        <row r="2143">
          <cell r="K2143">
            <v>277</v>
          </cell>
          <cell r="Y2143" t="str">
            <v>1I_199701</v>
          </cell>
        </row>
        <row r="2144">
          <cell r="K2144">
            <v>250.5</v>
          </cell>
          <cell r="Y2144" t="str">
            <v>1V_199701</v>
          </cell>
        </row>
        <row r="2145">
          <cell r="K2145">
            <v>127.3</v>
          </cell>
          <cell r="Y2145" t="str">
            <v>0S_199701</v>
          </cell>
        </row>
        <row r="2146">
          <cell r="K2146">
            <v>85.2</v>
          </cell>
          <cell r="Y2146" t="str">
            <v>1S_199701</v>
          </cell>
        </row>
        <row r="2147">
          <cell r="K2147">
            <v>81.5</v>
          </cell>
          <cell r="Y2147" t="str">
            <v>0V_199702</v>
          </cell>
        </row>
        <row r="2148">
          <cell r="K2148">
            <v>61.5</v>
          </cell>
          <cell r="Y2148" t="str">
            <v>0S_199702</v>
          </cell>
        </row>
        <row r="2149">
          <cell r="K2149">
            <v>133.5</v>
          </cell>
          <cell r="Y2149" t="str">
            <v>1V_199702</v>
          </cell>
        </row>
        <row r="2150">
          <cell r="K2150">
            <v>111.7</v>
          </cell>
          <cell r="Y2150" t="str">
            <v>1ófl_199702</v>
          </cell>
        </row>
        <row r="2151">
          <cell r="K2151">
            <v>81</v>
          </cell>
          <cell r="Y2151" t="str">
            <v>0ófl_199702</v>
          </cell>
        </row>
        <row r="2152">
          <cell r="K2152">
            <v>102</v>
          </cell>
          <cell r="Y2152" t="str">
            <v>1V_199702</v>
          </cell>
        </row>
        <row r="2153">
          <cell r="K2153">
            <v>131.1</v>
          </cell>
          <cell r="Y2153" t="str">
            <v>0V_199702</v>
          </cell>
        </row>
        <row r="2154">
          <cell r="K2154">
            <v>165.5</v>
          </cell>
          <cell r="Y2154" t="str">
            <v>1S_199702</v>
          </cell>
        </row>
        <row r="2155">
          <cell r="K2155">
            <v>19.8</v>
          </cell>
          <cell r="Y2155" t="str">
            <v>1V_199702</v>
          </cell>
        </row>
        <row r="2156">
          <cell r="K2156">
            <v>836.4</v>
          </cell>
          <cell r="Y2156" t="str">
            <v>1S_199702</v>
          </cell>
        </row>
        <row r="2157">
          <cell r="K2157">
            <v>67.400000000000006</v>
          </cell>
          <cell r="Y2157" t="str">
            <v>1V_199702</v>
          </cell>
        </row>
        <row r="2158">
          <cell r="K2158">
            <v>226</v>
          </cell>
          <cell r="Y2158" t="str">
            <v>1S_199702</v>
          </cell>
        </row>
        <row r="2159">
          <cell r="K2159">
            <v>188.5</v>
          </cell>
          <cell r="Y2159" t="str">
            <v>1I_199702</v>
          </cell>
        </row>
        <row r="2160">
          <cell r="K2160">
            <v>1996.2</v>
          </cell>
          <cell r="Y2160" t="str">
            <v>1S_199702</v>
          </cell>
        </row>
        <row r="2161">
          <cell r="K2161">
            <v>168.4</v>
          </cell>
          <cell r="Y2161" t="str">
            <v>0ófl_199702</v>
          </cell>
        </row>
        <row r="2162">
          <cell r="K2162">
            <v>440</v>
          </cell>
          <cell r="Y2162" t="str">
            <v>0V_199702</v>
          </cell>
        </row>
        <row r="2163">
          <cell r="K2163">
            <v>289.7</v>
          </cell>
          <cell r="Y2163" t="str">
            <v>0ófl_199702</v>
          </cell>
        </row>
        <row r="2164">
          <cell r="K2164">
            <v>257.60000000000002</v>
          </cell>
          <cell r="Y2164" t="str">
            <v>1S_199702</v>
          </cell>
        </row>
        <row r="2165">
          <cell r="K2165">
            <v>64.8</v>
          </cell>
          <cell r="Y2165" t="str">
            <v>1V_199702</v>
          </cell>
        </row>
        <row r="2166">
          <cell r="K2166">
            <v>395</v>
          </cell>
          <cell r="Y2166" t="str">
            <v>1V_199702</v>
          </cell>
        </row>
        <row r="2167">
          <cell r="K2167">
            <v>269.8</v>
          </cell>
          <cell r="Y2167" t="str">
            <v>0S_199702</v>
          </cell>
        </row>
        <row r="2168">
          <cell r="K2168">
            <v>60.8</v>
          </cell>
          <cell r="Y2168" t="str">
            <v>0S_199702</v>
          </cell>
        </row>
        <row r="2169">
          <cell r="K2169">
            <v>104.3</v>
          </cell>
          <cell r="Y2169" t="str">
            <v>1S_199702</v>
          </cell>
        </row>
        <row r="2170">
          <cell r="K2170">
            <v>72.599999999999994</v>
          </cell>
          <cell r="Y2170" t="str">
            <v>1S_199702</v>
          </cell>
        </row>
        <row r="2171">
          <cell r="K2171">
            <v>508</v>
          </cell>
          <cell r="Y2171" t="str">
            <v>1V_199702</v>
          </cell>
        </row>
        <row r="2172">
          <cell r="K2172">
            <v>0</v>
          </cell>
          <cell r="Y2172" t="str">
            <v>0S_199702</v>
          </cell>
        </row>
        <row r="2173">
          <cell r="K2173">
            <v>104.5</v>
          </cell>
          <cell r="Y2173" t="str">
            <v>0S_199702</v>
          </cell>
        </row>
        <row r="2174">
          <cell r="K2174">
            <v>378.7</v>
          </cell>
          <cell r="Y2174" t="str">
            <v>0V_199702</v>
          </cell>
        </row>
        <row r="2175">
          <cell r="K2175">
            <v>297</v>
          </cell>
          <cell r="Y2175" t="str">
            <v>0V_199702</v>
          </cell>
        </row>
        <row r="2176">
          <cell r="K2176">
            <v>101.8</v>
          </cell>
          <cell r="Y2176" t="str">
            <v>0ófl_199702</v>
          </cell>
        </row>
        <row r="2177">
          <cell r="K2177">
            <v>911.7</v>
          </cell>
          <cell r="Y2177" t="str">
            <v>1V_199702</v>
          </cell>
        </row>
        <row r="2178">
          <cell r="K2178">
            <v>140.5</v>
          </cell>
          <cell r="Y2178" t="str">
            <v>1V_199702</v>
          </cell>
        </row>
        <row r="2179">
          <cell r="K2179">
            <v>136.4</v>
          </cell>
          <cell r="Y2179" t="str">
            <v>1I_199702</v>
          </cell>
        </row>
        <row r="2180">
          <cell r="K2180">
            <v>106.9</v>
          </cell>
          <cell r="Y2180" t="str">
            <v>1I_199702</v>
          </cell>
        </row>
        <row r="2181">
          <cell r="K2181">
            <v>1243</v>
          </cell>
          <cell r="Y2181" t="str">
            <v>1V_199702</v>
          </cell>
        </row>
        <row r="2182">
          <cell r="K2182">
            <v>98.5</v>
          </cell>
          <cell r="Y2182" t="str">
            <v>0V_199702</v>
          </cell>
        </row>
        <row r="2183">
          <cell r="K2183">
            <v>270.3</v>
          </cell>
          <cell r="Y2183" t="str">
            <v>0V_199702</v>
          </cell>
        </row>
        <row r="2184">
          <cell r="K2184">
            <v>87.6</v>
          </cell>
          <cell r="Y2184" t="str">
            <v>1ófl_199702</v>
          </cell>
        </row>
        <row r="2185">
          <cell r="K2185">
            <v>402.7</v>
          </cell>
          <cell r="Y2185" t="str">
            <v>1S_199702</v>
          </cell>
        </row>
        <row r="2186">
          <cell r="K2186">
            <v>213.2</v>
          </cell>
          <cell r="Y2186" t="str">
            <v>1S_199702</v>
          </cell>
        </row>
        <row r="2187">
          <cell r="K2187">
            <v>378.6</v>
          </cell>
          <cell r="Y2187" t="str">
            <v>1S_199702</v>
          </cell>
        </row>
        <row r="2188">
          <cell r="K2188">
            <v>127.7</v>
          </cell>
          <cell r="Y2188" t="str">
            <v>0S_199702</v>
          </cell>
        </row>
        <row r="2189">
          <cell r="K2189">
            <v>195.5</v>
          </cell>
          <cell r="Y2189" t="str">
            <v>0S_199702</v>
          </cell>
        </row>
        <row r="2190">
          <cell r="K2190">
            <v>94.5</v>
          </cell>
          <cell r="Y2190" t="str">
            <v>1S_199702</v>
          </cell>
        </row>
        <row r="2191">
          <cell r="K2191">
            <v>49.2</v>
          </cell>
          <cell r="Y2191" t="str">
            <v>1V_199702</v>
          </cell>
        </row>
        <row r="2192">
          <cell r="K2192">
            <v>152.1</v>
          </cell>
          <cell r="Y2192" t="str">
            <v>1V_199702</v>
          </cell>
        </row>
        <row r="2193">
          <cell r="K2193">
            <v>70.5</v>
          </cell>
          <cell r="Y2193" t="str">
            <v>0S_199702</v>
          </cell>
        </row>
        <row r="2194">
          <cell r="K2194">
            <v>34.700000000000003</v>
          </cell>
          <cell r="Y2194" t="str">
            <v>1V_199702</v>
          </cell>
        </row>
        <row r="2195">
          <cell r="K2195">
            <v>27.7</v>
          </cell>
          <cell r="Y2195" t="str">
            <v>0ófl_199702</v>
          </cell>
        </row>
        <row r="2196">
          <cell r="K2196">
            <v>979.8</v>
          </cell>
          <cell r="Y2196" t="str">
            <v>1V_199702</v>
          </cell>
        </row>
        <row r="2197">
          <cell r="K2197">
            <v>89.8</v>
          </cell>
          <cell r="Y2197" t="str">
            <v>1S_199703</v>
          </cell>
        </row>
        <row r="2198">
          <cell r="K2198">
            <v>70.5</v>
          </cell>
          <cell r="Y2198" t="str">
            <v>0V_199703</v>
          </cell>
        </row>
        <row r="2199">
          <cell r="K2199">
            <v>162.4</v>
          </cell>
          <cell r="Y2199" t="str">
            <v>1S_199703</v>
          </cell>
        </row>
        <row r="2200">
          <cell r="K2200">
            <v>195.1</v>
          </cell>
          <cell r="Y2200" t="str">
            <v>1I_199703</v>
          </cell>
        </row>
        <row r="2201">
          <cell r="K2201">
            <v>1334.4</v>
          </cell>
          <cell r="Y2201" t="str">
            <v>1ófl_199703</v>
          </cell>
        </row>
        <row r="2202">
          <cell r="K2202">
            <v>418.7</v>
          </cell>
          <cell r="Y2202" t="str">
            <v>1S_199703</v>
          </cell>
        </row>
        <row r="2203">
          <cell r="K2203">
            <v>639.79999999999995</v>
          </cell>
          <cell r="Y2203" t="str">
            <v>0V_199703</v>
          </cell>
        </row>
        <row r="2204">
          <cell r="K2204">
            <v>137.5</v>
          </cell>
          <cell r="Y2204" t="str">
            <v>0ófl_199703</v>
          </cell>
        </row>
        <row r="2205">
          <cell r="K2205">
            <v>101.8</v>
          </cell>
          <cell r="Y2205" t="str">
            <v>1V_199703</v>
          </cell>
        </row>
        <row r="2206">
          <cell r="K2206">
            <v>187</v>
          </cell>
          <cell r="Y2206" t="str">
            <v>0S_199703</v>
          </cell>
        </row>
        <row r="2207">
          <cell r="K2207">
            <v>35</v>
          </cell>
          <cell r="Y2207" t="str">
            <v>0V_199703</v>
          </cell>
        </row>
        <row r="2208">
          <cell r="K2208">
            <v>116.6</v>
          </cell>
          <cell r="Y2208" t="str">
            <v>0S_199703</v>
          </cell>
        </row>
        <row r="2209">
          <cell r="K2209">
            <v>100.3</v>
          </cell>
          <cell r="Y2209" t="str">
            <v>1V_199703</v>
          </cell>
        </row>
        <row r="2210">
          <cell r="K2210">
            <v>76.400000000000006</v>
          </cell>
          <cell r="Y2210" t="str">
            <v>1V_199703</v>
          </cell>
        </row>
        <row r="2211">
          <cell r="K2211">
            <v>76.400000000000006</v>
          </cell>
          <cell r="Y2211" t="str">
            <v>1V_199703</v>
          </cell>
        </row>
        <row r="2212">
          <cell r="K2212">
            <v>131.4</v>
          </cell>
          <cell r="Y2212" t="str">
            <v>0ófl_199703</v>
          </cell>
        </row>
        <row r="2213">
          <cell r="K2213">
            <v>0</v>
          </cell>
          <cell r="Y2213" t="str">
            <v>0S_199703</v>
          </cell>
        </row>
        <row r="2214">
          <cell r="K2214">
            <v>382</v>
          </cell>
          <cell r="Y2214" t="str">
            <v>1V_199703</v>
          </cell>
        </row>
        <row r="2215">
          <cell r="K2215">
            <v>146.80000000000001</v>
          </cell>
          <cell r="Y2215" t="str">
            <v>0V_199703</v>
          </cell>
        </row>
        <row r="2216">
          <cell r="K2216">
            <v>49.4</v>
          </cell>
          <cell r="Y2216" t="str">
            <v>1V_199703</v>
          </cell>
        </row>
        <row r="2217">
          <cell r="K2217">
            <v>1847.3</v>
          </cell>
          <cell r="Y2217" t="str">
            <v>1S_199703</v>
          </cell>
        </row>
        <row r="2218">
          <cell r="K2218">
            <v>888</v>
          </cell>
          <cell r="Y2218" t="str">
            <v>1S_199703</v>
          </cell>
        </row>
        <row r="2219">
          <cell r="K2219">
            <v>42.4</v>
          </cell>
          <cell r="Y2219" t="str">
            <v>0I_199703</v>
          </cell>
        </row>
        <row r="2220">
          <cell r="K2220">
            <v>84.1</v>
          </cell>
          <cell r="Y2220" t="str">
            <v>1V_199703</v>
          </cell>
        </row>
        <row r="2221">
          <cell r="K2221">
            <v>103.4</v>
          </cell>
          <cell r="Y2221" t="str">
            <v>1S_199703</v>
          </cell>
        </row>
        <row r="2222">
          <cell r="K2222">
            <v>99.8</v>
          </cell>
          <cell r="Y2222" t="str">
            <v>1V_199703</v>
          </cell>
        </row>
        <row r="2223">
          <cell r="K2223">
            <v>344.1</v>
          </cell>
          <cell r="Y2223" t="str">
            <v>1V_199703</v>
          </cell>
        </row>
        <row r="2224">
          <cell r="K2224">
            <v>1862.5</v>
          </cell>
          <cell r="Y2224" t="str">
            <v>1I_199703</v>
          </cell>
        </row>
        <row r="2225">
          <cell r="K2225">
            <v>100.5</v>
          </cell>
          <cell r="Y2225" t="str">
            <v>1ófl_199703</v>
          </cell>
        </row>
        <row r="2226">
          <cell r="K2226">
            <v>308.60000000000002</v>
          </cell>
          <cell r="Y2226" t="str">
            <v>0I_199704</v>
          </cell>
        </row>
        <row r="2227">
          <cell r="K2227">
            <v>0</v>
          </cell>
          <cell r="Y2227" t="str">
            <v>0S_199704</v>
          </cell>
        </row>
        <row r="2228">
          <cell r="K2228">
            <v>231</v>
          </cell>
          <cell r="Y2228" t="str">
            <v>1V_199704</v>
          </cell>
        </row>
        <row r="2229">
          <cell r="K2229">
            <v>385</v>
          </cell>
          <cell r="Y2229" t="str">
            <v>1S_199704</v>
          </cell>
        </row>
        <row r="2230">
          <cell r="K2230">
            <v>0</v>
          </cell>
          <cell r="Y2230" t="str">
            <v>0V_199704</v>
          </cell>
        </row>
        <row r="2231">
          <cell r="K2231">
            <v>234</v>
          </cell>
          <cell r="Y2231" t="str">
            <v>0S_199704</v>
          </cell>
        </row>
        <row r="2232">
          <cell r="K2232">
            <v>336.3</v>
          </cell>
          <cell r="Y2232" t="str">
            <v>0ófl_199704</v>
          </cell>
        </row>
        <row r="2233">
          <cell r="K2233">
            <v>310.7</v>
          </cell>
          <cell r="Y2233" t="str">
            <v>1V_199704</v>
          </cell>
        </row>
        <row r="2234">
          <cell r="K2234">
            <v>138.6</v>
          </cell>
          <cell r="Y2234" t="str">
            <v>1I_199704</v>
          </cell>
        </row>
        <row r="2235">
          <cell r="K2235">
            <v>279.2</v>
          </cell>
          <cell r="Y2235" t="str">
            <v>0ófl_199704</v>
          </cell>
        </row>
        <row r="2236">
          <cell r="K2236">
            <v>112.4</v>
          </cell>
          <cell r="Y2236" t="str">
            <v>1V_199704</v>
          </cell>
        </row>
        <row r="2237">
          <cell r="K2237">
            <v>137.6</v>
          </cell>
          <cell r="Y2237" t="str">
            <v>0V_199704</v>
          </cell>
        </row>
        <row r="2238">
          <cell r="K2238">
            <v>142.6</v>
          </cell>
          <cell r="Y2238" t="str">
            <v>0V_199704</v>
          </cell>
        </row>
        <row r="2239">
          <cell r="K2239">
            <v>124.9</v>
          </cell>
          <cell r="Y2239" t="str">
            <v>0V_199704</v>
          </cell>
        </row>
        <row r="2240">
          <cell r="K2240">
            <v>160.30000000000001</v>
          </cell>
          <cell r="Y2240" t="str">
            <v>1V_199704</v>
          </cell>
        </row>
        <row r="2241">
          <cell r="K2241">
            <v>386.6</v>
          </cell>
          <cell r="Y2241" t="str">
            <v>1ófl_199704</v>
          </cell>
        </row>
        <row r="2242">
          <cell r="K2242">
            <v>54.1</v>
          </cell>
          <cell r="Y2242" t="str">
            <v>0V_199704</v>
          </cell>
        </row>
        <row r="2243">
          <cell r="K2243">
            <v>936.7</v>
          </cell>
          <cell r="Y2243" t="str">
            <v>0S_199704</v>
          </cell>
        </row>
        <row r="2244">
          <cell r="K2244">
            <v>203.7</v>
          </cell>
          <cell r="Y2244" t="str">
            <v>1I_199704</v>
          </cell>
        </row>
        <row r="2245">
          <cell r="K2245">
            <v>430</v>
          </cell>
          <cell r="Y2245" t="str">
            <v>0V_199704</v>
          </cell>
        </row>
        <row r="2246">
          <cell r="K2246">
            <v>180</v>
          </cell>
          <cell r="Y2246" t="str">
            <v>0V_199704</v>
          </cell>
        </row>
        <row r="2247">
          <cell r="K2247">
            <v>275.7</v>
          </cell>
          <cell r="Y2247" t="str">
            <v>1S_199704</v>
          </cell>
        </row>
        <row r="2248">
          <cell r="K2248">
            <v>464.3</v>
          </cell>
          <cell r="Y2248" t="str">
            <v>0V_199704</v>
          </cell>
        </row>
        <row r="2249">
          <cell r="K2249">
            <v>47.3</v>
          </cell>
          <cell r="Y2249" t="str">
            <v>1S_199704</v>
          </cell>
        </row>
        <row r="2250">
          <cell r="K2250">
            <v>47.3</v>
          </cell>
          <cell r="Y2250" t="str">
            <v>1S_199704</v>
          </cell>
        </row>
        <row r="2251">
          <cell r="K2251">
            <v>103</v>
          </cell>
          <cell r="Y2251" t="str">
            <v>1S_199704</v>
          </cell>
        </row>
        <row r="2252">
          <cell r="K2252">
            <v>176.3</v>
          </cell>
          <cell r="Y2252" t="str">
            <v>1S_199704</v>
          </cell>
        </row>
        <row r="2253">
          <cell r="K2253">
            <v>290.39999999999998</v>
          </cell>
          <cell r="Y2253" t="str">
            <v>1S_199704</v>
          </cell>
        </row>
        <row r="2254">
          <cell r="K2254">
            <v>303</v>
          </cell>
          <cell r="Y2254" t="str">
            <v>0V_199704</v>
          </cell>
        </row>
        <row r="2255">
          <cell r="K2255">
            <v>289.5</v>
          </cell>
          <cell r="Y2255" t="str">
            <v>1S_199704</v>
          </cell>
        </row>
        <row r="2256">
          <cell r="K2256">
            <v>77.8</v>
          </cell>
          <cell r="Y2256" t="str">
            <v>1V_199704</v>
          </cell>
        </row>
        <row r="2257">
          <cell r="K2257">
            <v>80.2</v>
          </cell>
          <cell r="Y2257" t="str">
            <v>0V_199704</v>
          </cell>
        </row>
        <row r="2258">
          <cell r="K2258">
            <v>240</v>
          </cell>
          <cell r="Y2258" t="str">
            <v>1S_199704</v>
          </cell>
        </row>
        <row r="2259">
          <cell r="K2259">
            <v>200.8</v>
          </cell>
          <cell r="Y2259" t="str">
            <v>1S_199704</v>
          </cell>
        </row>
        <row r="2260">
          <cell r="K2260">
            <v>712.6</v>
          </cell>
          <cell r="Y2260" t="str">
            <v>1S_199704</v>
          </cell>
        </row>
        <row r="2261">
          <cell r="K2261">
            <v>97.4</v>
          </cell>
          <cell r="Y2261" t="str">
            <v>0ófl_199704</v>
          </cell>
        </row>
        <row r="2262">
          <cell r="K2262">
            <v>1030.5999999999999</v>
          </cell>
          <cell r="Y2262" t="str">
            <v>1ófl_199704</v>
          </cell>
        </row>
        <row r="2263">
          <cell r="K2263">
            <v>115.4</v>
          </cell>
          <cell r="Y2263" t="str">
            <v>1V_199704</v>
          </cell>
        </row>
        <row r="2264">
          <cell r="K2264">
            <v>395</v>
          </cell>
          <cell r="Y2264" t="str">
            <v>1V_199704</v>
          </cell>
        </row>
        <row r="2265">
          <cell r="K2265">
            <v>194.8</v>
          </cell>
          <cell r="Y2265" t="str">
            <v>1V_199704</v>
          </cell>
        </row>
        <row r="2266">
          <cell r="K2266">
            <v>1201.8</v>
          </cell>
          <cell r="Y2266" t="str">
            <v>0V_199704</v>
          </cell>
        </row>
        <row r="2267">
          <cell r="K2267">
            <v>81.5</v>
          </cell>
          <cell r="Y2267" t="str">
            <v>0V_199704</v>
          </cell>
        </row>
        <row r="2268">
          <cell r="K2268">
            <v>143.80000000000001</v>
          </cell>
          <cell r="Y2268" t="str">
            <v>1S_199704</v>
          </cell>
        </row>
        <row r="2269">
          <cell r="K2269">
            <v>62.4</v>
          </cell>
          <cell r="Y2269" t="str">
            <v>1S_199704</v>
          </cell>
        </row>
        <row r="2270">
          <cell r="K2270">
            <v>146</v>
          </cell>
          <cell r="Y2270" t="str">
            <v>1V_199704</v>
          </cell>
        </row>
        <row r="2271">
          <cell r="K2271">
            <v>570.29999999999995</v>
          </cell>
          <cell r="Y2271" t="str">
            <v>0S_199704</v>
          </cell>
        </row>
        <row r="2272">
          <cell r="K2272">
            <v>194.2</v>
          </cell>
          <cell r="Y2272" t="str">
            <v>0V_199704</v>
          </cell>
        </row>
        <row r="2273">
          <cell r="K2273">
            <v>3204</v>
          </cell>
          <cell r="Y2273" t="str">
            <v>0V_199704</v>
          </cell>
        </row>
        <row r="2274">
          <cell r="K2274">
            <v>37.9</v>
          </cell>
          <cell r="Y2274" t="str">
            <v>0S_199704</v>
          </cell>
        </row>
        <row r="2275">
          <cell r="K2275">
            <v>299</v>
          </cell>
          <cell r="Y2275" t="str">
            <v>0V_199704</v>
          </cell>
        </row>
        <row r="2276">
          <cell r="K2276">
            <v>97.5</v>
          </cell>
          <cell r="Y2276" t="str">
            <v>0V_199704</v>
          </cell>
        </row>
        <row r="2277">
          <cell r="K2277">
            <v>2678</v>
          </cell>
          <cell r="Y2277" t="str">
            <v>1V_199704</v>
          </cell>
        </row>
        <row r="2278">
          <cell r="K2278">
            <v>199.6</v>
          </cell>
          <cell r="Y2278" t="str">
            <v>0ófl_199704</v>
          </cell>
        </row>
        <row r="2279">
          <cell r="K2279">
            <v>2225.5</v>
          </cell>
          <cell r="Y2279" t="str">
            <v>1S_199704</v>
          </cell>
        </row>
        <row r="2280">
          <cell r="K2280">
            <v>271.3</v>
          </cell>
          <cell r="Y2280" t="str">
            <v>1V_199704</v>
          </cell>
        </row>
        <row r="2281">
          <cell r="K2281">
            <v>113</v>
          </cell>
          <cell r="Y2281" t="str">
            <v>1V_199704</v>
          </cell>
        </row>
        <row r="2282">
          <cell r="K2282">
            <v>108.5</v>
          </cell>
          <cell r="Y2282" t="str">
            <v>0S_199704</v>
          </cell>
        </row>
        <row r="2283">
          <cell r="K2283">
            <v>1002</v>
          </cell>
          <cell r="Y2283" t="str">
            <v>1V_199704</v>
          </cell>
        </row>
        <row r="2284">
          <cell r="K2284">
            <v>1527.5</v>
          </cell>
          <cell r="Y2284" t="str">
            <v>0I_199701</v>
          </cell>
        </row>
        <row r="2285">
          <cell r="K2285">
            <v>1054.0999999999999</v>
          </cell>
          <cell r="Y2285" t="str">
            <v>0I_199701</v>
          </cell>
        </row>
        <row r="2286">
          <cell r="K2286">
            <v>2735</v>
          </cell>
          <cell r="Y2286" t="str">
            <v>1I_199701</v>
          </cell>
        </row>
        <row r="2287">
          <cell r="K2287">
            <v>143</v>
          </cell>
          <cell r="Y2287" t="str">
            <v>1I_199701</v>
          </cell>
        </row>
        <row r="2288">
          <cell r="K2288">
            <v>1094.8</v>
          </cell>
          <cell r="Y2288" t="str">
            <v>0I_199701</v>
          </cell>
        </row>
        <row r="2289">
          <cell r="K2289">
            <v>192.4</v>
          </cell>
          <cell r="Y2289" t="str">
            <v>0I_199701</v>
          </cell>
        </row>
        <row r="2290">
          <cell r="K2290">
            <v>147.19999999999999</v>
          </cell>
          <cell r="Y2290" t="str">
            <v>1I_199701</v>
          </cell>
        </row>
        <row r="2291">
          <cell r="K2291">
            <v>289.3</v>
          </cell>
          <cell r="Y2291" t="str">
            <v>1I_199701</v>
          </cell>
        </row>
        <row r="2292">
          <cell r="K2292">
            <v>143.6</v>
          </cell>
          <cell r="Y2292" t="str">
            <v>1I_199701</v>
          </cell>
        </row>
        <row r="2293">
          <cell r="K2293">
            <v>104.4</v>
          </cell>
          <cell r="Y2293" t="str">
            <v>0I_199701</v>
          </cell>
        </row>
        <row r="2294">
          <cell r="K2294">
            <v>288</v>
          </cell>
          <cell r="Y2294" t="str">
            <v>0ófl_199701</v>
          </cell>
        </row>
        <row r="2295">
          <cell r="K2295">
            <v>288</v>
          </cell>
          <cell r="Y2295" t="str">
            <v>0ófl_199701</v>
          </cell>
        </row>
        <row r="2296">
          <cell r="K2296">
            <v>286.39999999999998</v>
          </cell>
          <cell r="Y2296" t="str">
            <v>0I_199701</v>
          </cell>
        </row>
        <row r="2297">
          <cell r="K2297">
            <v>105.5</v>
          </cell>
          <cell r="Y2297" t="str">
            <v>1I_199701</v>
          </cell>
        </row>
        <row r="2298">
          <cell r="K2298">
            <v>150</v>
          </cell>
          <cell r="Y2298" t="str">
            <v>0I_199701</v>
          </cell>
        </row>
        <row r="2299">
          <cell r="K2299">
            <v>4866</v>
          </cell>
          <cell r="Y2299" t="str">
            <v>1I_199701</v>
          </cell>
        </row>
        <row r="2300">
          <cell r="K2300">
            <v>335.2</v>
          </cell>
          <cell r="Y2300" t="str">
            <v>0I_199701</v>
          </cell>
        </row>
        <row r="2301">
          <cell r="K2301">
            <v>308.7</v>
          </cell>
          <cell r="Y2301" t="str">
            <v>0I_199701</v>
          </cell>
        </row>
        <row r="2302">
          <cell r="K2302">
            <v>469</v>
          </cell>
          <cell r="Y2302" t="str">
            <v>1I_199701</v>
          </cell>
        </row>
        <row r="2303">
          <cell r="K2303">
            <v>97</v>
          </cell>
          <cell r="Y2303" t="str">
            <v>1I_199701</v>
          </cell>
        </row>
        <row r="2304">
          <cell r="K2304">
            <v>400</v>
          </cell>
          <cell r="Y2304" t="str">
            <v>0I_199701</v>
          </cell>
        </row>
        <row r="2305">
          <cell r="K2305">
            <v>92.6</v>
          </cell>
          <cell r="Y2305" t="str">
            <v>1I_199701</v>
          </cell>
        </row>
        <row r="2306">
          <cell r="K2306">
            <v>223</v>
          </cell>
          <cell r="Y2306" t="str">
            <v>1ófl_199701</v>
          </cell>
        </row>
        <row r="2307">
          <cell r="K2307">
            <v>98.6</v>
          </cell>
          <cell r="Y2307" t="str">
            <v>0I_199701</v>
          </cell>
        </row>
        <row r="2308">
          <cell r="K2308">
            <v>388.1</v>
          </cell>
          <cell r="Y2308" t="str">
            <v>0I_199701</v>
          </cell>
        </row>
        <row r="2309">
          <cell r="K2309">
            <v>153.30000000000001</v>
          </cell>
          <cell r="Y2309" t="str">
            <v>0ófl_199701</v>
          </cell>
        </row>
        <row r="2310">
          <cell r="K2310">
            <v>52.8</v>
          </cell>
          <cell r="Y2310" t="str">
            <v>1I_199701</v>
          </cell>
        </row>
        <row r="2311">
          <cell r="K2311">
            <v>75</v>
          </cell>
          <cell r="Y2311" t="str">
            <v>0I_199701</v>
          </cell>
        </row>
        <row r="2312">
          <cell r="K2312">
            <v>1635</v>
          </cell>
          <cell r="Y2312" t="str">
            <v>1I_199701</v>
          </cell>
        </row>
        <row r="2313">
          <cell r="K2313">
            <v>151.30000000000001</v>
          </cell>
          <cell r="Y2313" t="str">
            <v>0ófl_199701</v>
          </cell>
        </row>
        <row r="2314">
          <cell r="K2314">
            <v>1481.4</v>
          </cell>
          <cell r="Y2314" t="str">
            <v>1I_199701</v>
          </cell>
        </row>
        <row r="2315">
          <cell r="K2315">
            <v>828.8</v>
          </cell>
          <cell r="Y2315" t="str">
            <v>1I_199701</v>
          </cell>
        </row>
        <row r="2316">
          <cell r="K2316">
            <v>57.5</v>
          </cell>
          <cell r="Y2316" t="str">
            <v>0I_199701</v>
          </cell>
        </row>
        <row r="2317">
          <cell r="K2317">
            <v>79.7</v>
          </cell>
          <cell r="Y2317" t="str">
            <v>1I_199701</v>
          </cell>
        </row>
        <row r="2318">
          <cell r="K2318">
            <v>295</v>
          </cell>
          <cell r="Y2318" t="str">
            <v>1I_199701</v>
          </cell>
        </row>
        <row r="2319">
          <cell r="K2319">
            <v>128</v>
          </cell>
          <cell r="Y2319" t="str">
            <v>0I_199701</v>
          </cell>
        </row>
        <row r="2320">
          <cell r="K2320">
            <v>50.4</v>
          </cell>
          <cell r="Y2320" t="str">
            <v>1I_199701</v>
          </cell>
        </row>
        <row r="2321">
          <cell r="K2321">
            <v>791.2</v>
          </cell>
          <cell r="Y2321" t="str">
            <v>1I_199701</v>
          </cell>
        </row>
        <row r="2322">
          <cell r="K2322">
            <v>76.8</v>
          </cell>
          <cell r="Y2322" t="str">
            <v>1I_199702</v>
          </cell>
        </row>
        <row r="2323">
          <cell r="K2323">
            <v>83.3</v>
          </cell>
          <cell r="Y2323" t="str">
            <v>0ófl_199702</v>
          </cell>
        </row>
        <row r="2324">
          <cell r="K2324">
            <v>279.39999999999998</v>
          </cell>
          <cell r="Y2324" t="str">
            <v>0I_199702</v>
          </cell>
        </row>
        <row r="2325">
          <cell r="K2325">
            <v>169.6</v>
          </cell>
          <cell r="Y2325" t="str">
            <v>0I_199702</v>
          </cell>
        </row>
        <row r="2326">
          <cell r="K2326">
            <v>194.3</v>
          </cell>
          <cell r="Y2326" t="str">
            <v>1I_199702</v>
          </cell>
        </row>
        <row r="2327">
          <cell r="K2327">
            <v>1320.8</v>
          </cell>
          <cell r="Y2327" t="str">
            <v>1I_199702</v>
          </cell>
        </row>
        <row r="2328">
          <cell r="K2328">
            <v>225</v>
          </cell>
          <cell r="Y2328" t="str">
            <v>0I_199702</v>
          </cell>
        </row>
        <row r="2329">
          <cell r="K2329">
            <v>220.4</v>
          </cell>
          <cell r="Y2329" t="str">
            <v>0I_199702</v>
          </cell>
        </row>
        <row r="2330">
          <cell r="K2330">
            <v>194.2</v>
          </cell>
          <cell r="Y2330" t="str">
            <v>0I_199702</v>
          </cell>
        </row>
        <row r="2331">
          <cell r="K2331">
            <v>285.2</v>
          </cell>
          <cell r="Y2331" t="str">
            <v>0ófl_199702</v>
          </cell>
        </row>
        <row r="2332">
          <cell r="K2332">
            <v>151.30000000000001</v>
          </cell>
          <cell r="Y2332" t="str">
            <v>1S_199702</v>
          </cell>
        </row>
        <row r="2333">
          <cell r="K2333">
            <v>189.2</v>
          </cell>
          <cell r="Y2333" t="str">
            <v>1I_199702</v>
          </cell>
        </row>
        <row r="2334">
          <cell r="K2334">
            <v>1354.8</v>
          </cell>
          <cell r="Y2334" t="str">
            <v>1I_199702</v>
          </cell>
        </row>
        <row r="2335">
          <cell r="K2335">
            <v>180</v>
          </cell>
          <cell r="Y2335" t="str">
            <v>1I_199702</v>
          </cell>
        </row>
        <row r="2336">
          <cell r="K2336">
            <v>107.1</v>
          </cell>
          <cell r="Y2336" t="str">
            <v>1I_199702</v>
          </cell>
        </row>
        <row r="2337">
          <cell r="K2337">
            <v>364.4</v>
          </cell>
          <cell r="Y2337" t="str">
            <v>0I_199702</v>
          </cell>
        </row>
        <row r="2338">
          <cell r="K2338">
            <v>0</v>
          </cell>
          <cell r="Y2338" t="str">
            <v>0S_199702</v>
          </cell>
        </row>
        <row r="2339">
          <cell r="K2339">
            <v>103.2</v>
          </cell>
          <cell r="Y2339" t="str">
            <v>1I_199702</v>
          </cell>
        </row>
        <row r="2340">
          <cell r="K2340">
            <v>1224.7</v>
          </cell>
          <cell r="Y2340" t="str">
            <v>1ófl_199702</v>
          </cell>
        </row>
        <row r="2341">
          <cell r="K2341">
            <v>240</v>
          </cell>
          <cell r="Y2341" t="str">
            <v>1I_199702</v>
          </cell>
        </row>
        <row r="2342">
          <cell r="K2342">
            <v>611.29999999999995</v>
          </cell>
          <cell r="Y2342" t="str">
            <v>1I_199702</v>
          </cell>
        </row>
        <row r="2343">
          <cell r="K2343">
            <v>283.8</v>
          </cell>
          <cell r="Y2343" t="str">
            <v>0I_199702</v>
          </cell>
        </row>
        <row r="2344">
          <cell r="K2344">
            <v>1219.7</v>
          </cell>
          <cell r="Y2344" t="str">
            <v>0I_199702</v>
          </cell>
        </row>
        <row r="2345">
          <cell r="K2345">
            <v>98.9</v>
          </cell>
          <cell r="Y2345" t="str">
            <v>1S_199702</v>
          </cell>
        </row>
        <row r="2346">
          <cell r="K2346">
            <v>76.8</v>
          </cell>
          <cell r="Y2346" t="str">
            <v>1I_199702</v>
          </cell>
        </row>
        <row r="2347">
          <cell r="K2347">
            <v>1006.9</v>
          </cell>
          <cell r="Y2347" t="str">
            <v>0I_199702</v>
          </cell>
        </row>
        <row r="2348">
          <cell r="K2348">
            <v>186.3</v>
          </cell>
          <cell r="Y2348" t="str">
            <v>1I_199702</v>
          </cell>
        </row>
        <row r="2349">
          <cell r="K2349">
            <v>209.2</v>
          </cell>
          <cell r="Y2349" t="str">
            <v>0ófl_199702</v>
          </cell>
        </row>
        <row r="2350">
          <cell r="K2350">
            <v>127.7</v>
          </cell>
          <cell r="Y2350" t="str">
            <v>0V_199702</v>
          </cell>
        </row>
        <row r="2351">
          <cell r="K2351">
            <v>90.1</v>
          </cell>
          <cell r="Y2351" t="str">
            <v>0ófl_199702</v>
          </cell>
        </row>
        <row r="2352">
          <cell r="K2352">
            <v>263.60000000000002</v>
          </cell>
          <cell r="Y2352" t="str">
            <v>1I_199702</v>
          </cell>
        </row>
        <row r="2353">
          <cell r="K2353">
            <v>1054.0999999999999</v>
          </cell>
          <cell r="Y2353" t="str">
            <v>0I_199702</v>
          </cell>
        </row>
        <row r="2354">
          <cell r="K2354">
            <v>630.5</v>
          </cell>
          <cell r="Y2354" t="str">
            <v>1I_199702</v>
          </cell>
        </row>
        <row r="2355">
          <cell r="K2355">
            <v>405</v>
          </cell>
          <cell r="Y2355" t="str">
            <v>0I_199702</v>
          </cell>
        </row>
        <row r="2356">
          <cell r="K2356">
            <v>187</v>
          </cell>
          <cell r="Y2356" t="str">
            <v>0ófl_199702</v>
          </cell>
        </row>
        <row r="2357">
          <cell r="K2357">
            <v>394.6</v>
          </cell>
          <cell r="Y2357" t="str">
            <v>0ófl_199702</v>
          </cell>
        </row>
        <row r="2358">
          <cell r="K2358">
            <v>4412.1000000000004</v>
          </cell>
          <cell r="Y2358" t="str">
            <v>0ófl_199702</v>
          </cell>
        </row>
        <row r="2359">
          <cell r="K2359">
            <v>136.9</v>
          </cell>
          <cell r="Y2359" t="str">
            <v>1I_199702</v>
          </cell>
        </row>
        <row r="2360">
          <cell r="K2360">
            <v>120</v>
          </cell>
          <cell r="Y2360" t="str">
            <v>1I_199702</v>
          </cell>
        </row>
        <row r="2361">
          <cell r="K2361">
            <v>952.6</v>
          </cell>
          <cell r="Y2361" t="str">
            <v>1I_199702</v>
          </cell>
        </row>
        <row r="2362">
          <cell r="K2362">
            <v>1335.4</v>
          </cell>
          <cell r="Y2362" t="str">
            <v>1I_199702</v>
          </cell>
        </row>
        <row r="2363">
          <cell r="K2363">
            <v>44.6</v>
          </cell>
          <cell r="Y2363" t="str">
            <v>1I_199702</v>
          </cell>
        </row>
        <row r="2364">
          <cell r="K2364">
            <v>606.1</v>
          </cell>
          <cell r="Y2364" t="str">
            <v>1I_199702</v>
          </cell>
        </row>
        <row r="2365">
          <cell r="K2365">
            <v>678.1</v>
          </cell>
          <cell r="Y2365" t="str">
            <v>1I_199702</v>
          </cell>
        </row>
        <row r="2366">
          <cell r="K2366">
            <v>112.6</v>
          </cell>
          <cell r="Y2366" t="str">
            <v>1I_199702</v>
          </cell>
        </row>
        <row r="2367">
          <cell r="K2367">
            <v>145.5</v>
          </cell>
          <cell r="Y2367" t="str">
            <v>1I_199702</v>
          </cell>
        </row>
        <row r="2368">
          <cell r="K2368">
            <v>149.1</v>
          </cell>
          <cell r="Y2368" t="str">
            <v>0ófl_199702</v>
          </cell>
        </row>
        <row r="2369">
          <cell r="K2369">
            <v>391</v>
          </cell>
          <cell r="Y2369" t="str">
            <v>1I_199702</v>
          </cell>
        </row>
        <row r="2370">
          <cell r="K2370">
            <v>1033</v>
          </cell>
          <cell r="Y2370" t="str">
            <v>0I_199703</v>
          </cell>
        </row>
        <row r="2371">
          <cell r="K2371">
            <v>143</v>
          </cell>
          <cell r="Y2371" t="str">
            <v>1I_199703</v>
          </cell>
        </row>
        <row r="2372">
          <cell r="K2372">
            <v>298.60000000000002</v>
          </cell>
          <cell r="Y2372" t="str">
            <v>0I_199703</v>
          </cell>
        </row>
        <row r="2373">
          <cell r="K2373">
            <v>1286</v>
          </cell>
          <cell r="Y2373" t="str">
            <v>0I_199703</v>
          </cell>
        </row>
        <row r="2374">
          <cell r="K2374">
            <v>491.2</v>
          </cell>
          <cell r="Y2374" t="str">
            <v>1ófl_199703</v>
          </cell>
        </row>
        <row r="2375">
          <cell r="K2375">
            <v>547.5</v>
          </cell>
          <cell r="Y2375" t="str">
            <v>1I_199703</v>
          </cell>
        </row>
        <row r="2376">
          <cell r="K2376">
            <v>120</v>
          </cell>
          <cell r="Y2376" t="str">
            <v>1I_199703</v>
          </cell>
        </row>
        <row r="2377">
          <cell r="K2377">
            <v>378</v>
          </cell>
          <cell r="Y2377" t="str">
            <v>1I_199703</v>
          </cell>
        </row>
        <row r="2378">
          <cell r="K2378">
            <v>288</v>
          </cell>
          <cell r="Y2378" t="str">
            <v>0ófl_199703</v>
          </cell>
        </row>
        <row r="2379">
          <cell r="K2379">
            <v>387.7</v>
          </cell>
          <cell r="Y2379" t="str">
            <v>0ófl_199703</v>
          </cell>
        </row>
        <row r="2380">
          <cell r="K2380">
            <v>520.20000000000005</v>
          </cell>
          <cell r="Y2380" t="str">
            <v>0I_199703</v>
          </cell>
        </row>
        <row r="2381">
          <cell r="K2381">
            <v>96.3</v>
          </cell>
          <cell r="Y2381" t="str">
            <v>0I_199703</v>
          </cell>
        </row>
        <row r="2382">
          <cell r="K2382">
            <v>0</v>
          </cell>
          <cell r="Y2382" t="str">
            <v>0ófl_199703</v>
          </cell>
        </row>
        <row r="2383">
          <cell r="K2383">
            <v>129</v>
          </cell>
          <cell r="Y2383" t="str">
            <v>0I_199703</v>
          </cell>
        </row>
        <row r="2384">
          <cell r="K2384">
            <v>242</v>
          </cell>
          <cell r="Y2384" t="str">
            <v>1V_199703</v>
          </cell>
        </row>
        <row r="2385">
          <cell r="K2385">
            <v>203.1</v>
          </cell>
          <cell r="Y2385" t="str">
            <v>0I_199703</v>
          </cell>
        </row>
        <row r="2386">
          <cell r="K2386">
            <v>380.1</v>
          </cell>
          <cell r="Y2386" t="str">
            <v>0ófl_199703</v>
          </cell>
        </row>
        <row r="2387">
          <cell r="K2387">
            <v>352.8</v>
          </cell>
          <cell r="Y2387" t="str">
            <v>0I_199703</v>
          </cell>
        </row>
        <row r="2388">
          <cell r="K2388">
            <v>120.5</v>
          </cell>
          <cell r="Y2388" t="str">
            <v>1I_199703</v>
          </cell>
        </row>
        <row r="2389">
          <cell r="K2389">
            <v>325</v>
          </cell>
          <cell r="Y2389" t="str">
            <v>1I_199703</v>
          </cell>
        </row>
        <row r="2390">
          <cell r="K2390">
            <v>0</v>
          </cell>
          <cell r="Y2390" t="str">
            <v>0I_199703</v>
          </cell>
        </row>
        <row r="2391">
          <cell r="K2391">
            <v>108</v>
          </cell>
          <cell r="Y2391" t="str">
            <v>1I_199703</v>
          </cell>
        </row>
        <row r="2392">
          <cell r="K2392">
            <v>2369.6999999999998</v>
          </cell>
          <cell r="Y2392" t="str">
            <v>0ófl_199703</v>
          </cell>
        </row>
        <row r="2393">
          <cell r="K2393">
            <v>431</v>
          </cell>
          <cell r="Y2393" t="str">
            <v>1I_199703</v>
          </cell>
        </row>
        <row r="2394">
          <cell r="K2394">
            <v>166.6</v>
          </cell>
          <cell r="Y2394" t="str">
            <v>1ófl_199703</v>
          </cell>
        </row>
        <row r="2395">
          <cell r="K2395">
            <v>790.4</v>
          </cell>
          <cell r="Y2395" t="str">
            <v>0ófl_199703</v>
          </cell>
        </row>
        <row r="2396">
          <cell r="K2396">
            <v>409</v>
          </cell>
          <cell r="Y2396" t="str">
            <v>0I_199703</v>
          </cell>
        </row>
        <row r="2397">
          <cell r="K2397">
            <v>143.6</v>
          </cell>
          <cell r="Y2397" t="str">
            <v>0ófl_199703</v>
          </cell>
        </row>
        <row r="2398">
          <cell r="K2398">
            <v>640</v>
          </cell>
          <cell r="Y2398" t="str">
            <v>0ófl_199703</v>
          </cell>
        </row>
        <row r="2399">
          <cell r="K2399">
            <v>69.7</v>
          </cell>
          <cell r="Y2399" t="str">
            <v>1S_199703</v>
          </cell>
        </row>
        <row r="2400">
          <cell r="K2400">
            <v>344.5</v>
          </cell>
          <cell r="Y2400" t="str">
            <v>1S_199703</v>
          </cell>
        </row>
        <row r="2401">
          <cell r="K2401">
            <v>231.8</v>
          </cell>
          <cell r="Y2401" t="str">
            <v>1I_199703</v>
          </cell>
        </row>
        <row r="2402">
          <cell r="K2402">
            <v>302</v>
          </cell>
          <cell r="Y2402" t="str">
            <v>0I_199703</v>
          </cell>
        </row>
        <row r="2403">
          <cell r="K2403">
            <v>617.1</v>
          </cell>
          <cell r="Y2403" t="str">
            <v>1I_199703</v>
          </cell>
        </row>
        <row r="2404">
          <cell r="K2404">
            <v>234.5</v>
          </cell>
          <cell r="Y2404" t="str">
            <v>1I_199703</v>
          </cell>
        </row>
        <row r="2405">
          <cell r="K2405">
            <v>125.3</v>
          </cell>
          <cell r="Y2405" t="str">
            <v>0I_199703</v>
          </cell>
        </row>
        <row r="2406">
          <cell r="K2406">
            <v>541.4</v>
          </cell>
          <cell r="Y2406" t="str">
            <v>1I_199703</v>
          </cell>
        </row>
        <row r="2407">
          <cell r="K2407">
            <v>244</v>
          </cell>
          <cell r="Y2407" t="str">
            <v>0ófl_199703</v>
          </cell>
        </row>
        <row r="2408">
          <cell r="K2408">
            <v>360</v>
          </cell>
          <cell r="Y2408" t="str">
            <v>0I_199703</v>
          </cell>
        </row>
        <row r="2409">
          <cell r="K2409">
            <v>441.9</v>
          </cell>
          <cell r="Y2409" t="str">
            <v>0I_199703</v>
          </cell>
        </row>
        <row r="2410">
          <cell r="K2410">
            <v>238.5</v>
          </cell>
          <cell r="Y2410" t="str">
            <v>1I_199703</v>
          </cell>
        </row>
        <row r="2411">
          <cell r="K2411">
            <v>189.7</v>
          </cell>
          <cell r="Y2411" t="str">
            <v>0I_199703</v>
          </cell>
        </row>
        <row r="2412">
          <cell r="K2412">
            <v>250</v>
          </cell>
          <cell r="Y2412" t="str">
            <v>1I_199703</v>
          </cell>
        </row>
        <row r="2413">
          <cell r="K2413">
            <v>976.8</v>
          </cell>
          <cell r="Y2413" t="str">
            <v>1I_199703</v>
          </cell>
        </row>
        <row r="2414">
          <cell r="K2414">
            <v>144</v>
          </cell>
          <cell r="Y2414" t="str">
            <v>1I_199704</v>
          </cell>
        </row>
        <row r="2415">
          <cell r="K2415">
            <v>2360.4</v>
          </cell>
          <cell r="Y2415" t="str">
            <v>0ófl_199704</v>
          </cell>
        </row>
        <row r="2416">
          <cell r="K2416">
            <v>403</v>
          </cell>
          <cell r="Y2416" t="str">
            <v>1I_199704</v>
          </cell>
        </row>
        <row r="2417">
          <cell r="K2417">
            <v>703.7</v>
          </cell>
          <cell r="Y2417" t="str">
            <v>1I_199704</v>
          </cell>
        </row>
        <row r="2418">
          <cell r="K2418">
            <v>120</v>
          </cell>
          <cell r="Y2418" t="str">
            <v>1I_199704</v>
          </cell>
        </row>
        <row r="2419">
          <cell r="K2419">
            <v>274.89999999999998</v>
          </cell>
          <cell r="Y2419" t="str">
            <v>1I_199704</v>
          </cell>
        </row>
        <row r="2420">
          <cell r="K2420">
            <v>156</v>
          </cell>
          <cell r="Y2420" t="str">
            <v>1I_199704</v>
          </cell>
        </row>
        <row r="2421">
          <cell r="K2421">
            <v>398.3</v>
          </cell>
          <cell r="Y2421" t="str">
            <v>0I_199704</v>
          </cell>
        </row>
        <row r="2422">
          <cell r="K2422">
            <v>39.799999999999997</v>
          </cell>
          <cell r="Y2422" t="str">
            <v>1S_199704</v>
          </cell>
        </row>
        <row r="2423">
          <cell r="K2423">
            <v>241.8</v>
          </cell>
          <cell r="Y2423" t="str">
            <v>0I_199704</v>
          </cell>
        </row>
        <row r="2424">
          <cell r="K2424">
            <v>166.6</v>
          </cell>
          <cell r="Y2424" t="str">
            <v>1ófl_199704</v>
          </cell>
        </row>
        <row r="2425">
          <cell r="K2425">
            <v>1594</v>
          </cell>
          <cell r="Y2425" t="str">
            <v>0I_199704</v>
          </cell>
        </row>
        <row r="2426">
          <cell r="K2426">
            <v>1222</v>
          </cell>
          <cell r="Y2426" t="str">
            <v>0ófl_199704</v>
          </cell>
        </row>
        <row r="2427">
          <cell r="K2427">
            <v>820.1</v>
          </cell>
          <cell r="Y2427" t="str">
            <v>0S_199704</v>
          </cell>
        </row>
        <row r="2428">
          <cell r="K2428">
            <v>266.7</v>
          </cell>
          <cell r="Y2428" t="str">
            <v>1I_199704</v>
          </cell>
        </row>
        <row r="2429">
          <cell r="K2429">
            <v>160.6</v>
          </cell>
          <cell r="Y2429" t="str">
            <v>1ófl_199704</v>
          </cell>
        </row>
        <row r="2430">
          <cell r="K2430">
            <v>1219.7</v>
          </cell>
          <cell r="Y2430" t="str">
            <v>0I_199704</v>
          </cell>
        </row>
        <row r="2431">
          <cell r="K2431">
            <v>55</v>
          </cell>
          <cell r="Y2431" t="str">
            <v>0I_199704</v>
          </cell>
        </row>
        <row r="2432">
          <cell r="K2432">
            <v>95</v>
          </cell>
          <cell r="Y2432" t="str">
            <v>0I_199704</v>
          </cell>
        </row>
        <row r="2433">
          <cell r="K2433">
            <v>229.5</v>
          </cell>
          <cell r="Y2433" t="str">
            <v>1I_199704</v>
          </cell>
        </row>
        <row r="2434">
          <cell r="K2434">
            <v>489.9</v>
          </cell>
          <cell r="Y2434" t="str">
            <v>0ófl_199704</v>
          </cell>
        </row>
        <row r="2435">
          <cell r="K2435">
            <v>684.8</v>
          </cell>
          <cell r="Y2435" t="str">
            <v>1I_199704</v>
          </cell>
        </row>
        <row r="2436">
          <cell r="K2436">
            <v>684.8</v>
          </cell>
          <cell r="Y2436" t="str">
            <v>1I_199704</v>
          </cell>
        </row>
        <row r="2437">
          <cell r="K2437">
            <v>680.6</v>
          </cell>
          <cell r="Y2437" t="str">
            <v>0I_199704</v>
          </cell>
        </row>
        <row r="2438">
          <cell r="K2438">
            <v>670.2</v>
          </cell>
          <cell r="Y2438" t="str">
            <v>1I_199704</v>
          </cell>
        </row>
        <row r="2439">
          <cell r="K2439">
            <v>240</v>
          </cell>
          <cell r="Y2439" t="str">
            <v>1I_199704</v>
          </cell>
        </row>
        <row r="2440">
          <cell r="K2440">
            <v>212.9</v>
          </cell>
          <cell r="Y2440" t="str">
            <v>0I_199704</v>
          </cell>
        </row>
        <row r="2441">
          <cell r="K2441">
            <v>148.30000000000001</v>
          </cell>
          <cell r="Y2441" t="str">
            <v>1I_199704</v>
          </cell>
        </row>
        <row r="2442">
          <cell r="K2442">
            <v>140</v>
          </cell>
          <cell r="Y2442" t="str">
            <v>1I_199704</v>
          </cell>
        </row>
        <row r="2443">
          <cell r="K2443">
            <v>98.2</v>
          </cell>
          <cell r="Y2443" t="str">
            <v>1I_199704</v>
          </cell>
        </row>
        <row r="2444">
          <cell r="K2444">
            <v>120</v>
          </cell>
          <cell r="Y2444" t="str">
            <v>1I_199704</v>
          </cell>
        </row>
        <row r="2445">
          <cell r="K2445">
            <v>121.2</v>
          </cell>
          <cell r="Y2445" t="str">
            <v>1I_199704</v>
          </cell>
        </row>
        <row r="2446">
          <cell r="K2446">
            <v>324</v>
          </cell>
          <cell r="Y2446" t="str">
            <v>0I_199704</v>
          </cell>
        </row>
        <row r="2447">
          <cell r="K2447">
            <v>98.9</v>
          </cell>
          <cell r="Y2447" t="str">
            <v>1S_199704</v>
          </cell>
        </row>
        <row r="2448">
          <cell r="K2448">
            <v>160</v>
          </cell>
          <cell r="Y2448" t="str">
            <v>0I_199704</v>
          </cell>
        </row>
        <row r="2449">
          <cell r="K2449">
            <v>120</v>
          </cell>
          <cell r="Y2449" t="str">
            <v>1I_199704</v>
          </cell>
        </row>
        <row r="2450">
          <cell r="K2450">
            <v>557.20000000000005</v>
          </cell>
          <cell r="Y2450" t="str">
            <v>0ófl_199704</v>
          </cell>
        </row>
        <row r="2451">
          <cell r="K2451">
            <v>148.69999999999999</v>
          </cell>
          <cell r="Y2451" t="str">
            <v>1I_199704</v>
          </cell>
        </row>
        <row r="2452">
          <cell r="K2452">
            <v>120</v>
          </cell>
          <cell r="Y2452" t="str">
            <v>1I_199704</v>
          </cell>
        </row>
        <row r="2453">
          <cell r="K2453">
            <v>119</v>
          </cell>
          <cell r="Y2453" t="str">
            <v>1I_199704</v>
          </cell>
        </row>
        <row r="2454">
          <cell r="K2454">
            <v>413.1</v>
          </cell>
          <cell r="Y2454" t="str">
            <v>0I_199704</v>
          </cell>
        </row>
        <row r="2455">
          <cell r="K2455">
            <v>600</v>
          </cell>
          <cell r="Y2455" t="str">
            <v>1I_199704</v>
          </cell>
        </row>
        <row r="2456">
          <cell r="K2456">
            <v>190.7</v>
          </cell>
          <cell r="Y2456" t="str">
            <v>0I_199704</v>
          </cell>
        </row>
        <row r="2457">
          <cell r="K2457">
            <v>237</v>
          </cell>
          <cell r="Y2457" t="str">
            <v>0I_199704</v>
          </cell>
        </row>
        <row r="2458">
          <cell r="K2458">
            <v>315.60000000000002</v>
          </cell>
          <cell r="Y2458" t="str">
            <v>1I_199704</v>
          </cell>
        </row>
        <row r="2459">
          <cell r="K2459">
            <v>221.4</v>
          </cell>
          <cell r="Y2459" t="str">
            <v>1I_199704</v>
          </cell>
        </row>
        <row r="2460">
          <cell r="K2460">
            <v>909.5</v>
          </cell>
          <cell r="Y2460" t="str">
            <v>0I_199704</v>
          </cell>
        </row>
        <row r="2461">
          <cell r="K2461">
            <v>172.8</v>
          </cell>
          <cell r="Y2461" t="str">
            <v>0ófl_199704</v>
          </cell>
        </row>
        <row r="2462">
          <cell r="K2462">
            <v>3098.3</v>
          </cell>
          <cell r="Y2462" t="str">
            <v>0S_199704</v>
          </cell>
        </row>
        <row r="2463">
          <cell r="K2463">
            <v>236</v>
          </cell>
          <cell r="Y2463" t="str">
            <v>0I_199704</v>
          </cell>
        </row>
        <row r="2464">
          <cell r="K2464">
            <v>166.6</v>
          </cell>
          <cell r="Y2464" t="str">
            <v>1ófl_199704</v>
          </cell>
        </row>
        <row r="2465">
          <cell r="K2465">
            <v>274.39999999999998</v>
          </cell>
          <cell r="Y2465" t="str">
            <v>1I_199704</v>
          </cell>
        </row>
        <row r="2466">
          <cell r="K2466">
            <v>1673.4</v>
          </cell>
          <cell r="Y2466" t="str">
            <v>1I_199704</v>
          </cell>
        </row>
        <row r="2467">
          <cell r="K2467">
            <v>173.5</v>
          </cell>
          <cell r="Y2467" t="str">
            <v>1ófl_199704</v>
          </cell>
        </row>
        <row r="2468">
          <cell r="K2468">
            <v>0</v>
          </cell>
          <cell r="Y2468" t="str">
            <v>0I_199704</v>
          </cell>
        </row>
        <row r="2469">
          <cell r="K2469">
            <v>198</v>
          </cell>
          <cell r="Y2469" t="str">
            <v>1I_199701</v>
          </cell>
        </row>
        <row r="2470">
          <cell r="K2470">
            <v>31.9</v>
          </cell>
          <cell r="Y2470" t="str">
            <v>0ófl_199701</v>
          </cell>
        </row>
        <row r="2471">
          <cell r="K2471">
            <v>139</v>
          </cell>
          <cell r="Y2471" t="str">
            <v>1I_199702</v>
          </cell>
        </row>
        <row r="2472">
          <cell r="K2472">
            <v>360.3</v>
          </cell>
          <cell r="Y2472" t="str">
            <v>1S_199702</v>
          </cell>
        </row>
        <row r="2473">
          <cell r="K2473">
            <v>724</v>
          </cell>
          <cell r="Y2473" t="str">
            <v>0ófl_199702</v>
          </cell>
        </row>
        <row r="2474">
          <cell r="K2474">
            <v>120</v>
          </cell>
          <cell r="Y2474" t="str">
            <v>0I_199703</v>
          </cell>
        </row>
        <row r="2475">
          <cell r="K2475">
            <v>1155.4000000000001</v>
          </cell>
          <cell r="Y2475" t="str">
            <v>0S_199703</v>
          </cell>
        </row>
        <row r="2476">
          <cell r="K2476">
            <v>43.8</v>
          </cell>
          <cell r="Y2476" t="str">
            <v>1I_199703</v>
          </cell>
        </row>
        <row r="2477">
          <cell r="K2477">
            <v>318.60000000000002</v>
          </cell>
          <cell r="Y2477" t="str">
            <v>0I_199703</v>
          </cell>
        </row>
        <row r="2478">
          <cell r="K2478">
            <v>914.2</v>
          </cell>
          <cell r="Y2478" t="str">
            <v>1I_199703</v>
          </cell>
        </row>
        <row r="2479">
          <cell r="K2479">
            <v>320</v>
          </cell>
          <cell r="Y2479" t="str">
            <v>0I_199703</v>
          </cell>
        </row>
        <row r="2480">
          <cell r="K2480">
            <v>403</v>
          </cell>
          <cell r="Y2480" t="str">
            <v>0I_199703</v>
          </cell>
        </row>
        <row r="2481">
          <cell r="K2481">
            <v>1328.8</v>
          </cell>
          <cell r="Y2481" t="str">
            <v>1I_199703</v>
          </cell>
        </row>
        <row r="2482">
          <cell r="K2482">
            <v>100.5</v>
          </cell>
          <cell r="Y2482" t="str">
            <v>1I_199704</v>
          </cell>
        </row>
        <row r="2483">
          <cell r="K2483">
            <v>1211</v>
          </cell>
          <cell r="Y2483" t="str">
            <v>1V_199704</v>
          </cell>
        </row>
        <row r="2484">
          <cell r="K2484">
            <v>430.7</v>
          </cell>
          <cell r="Y2484" t="str">
            <v>1S_199704</v>
          </cell>
        </row>
        <row r="2485">
          <cell r="K2485">
            <v>559.4</v>
          </cell>
          <cell r="Y2485" t="str">
            <v>0ófl_199704</v>
          </cell>
        </row>
        <row r="2486">
          <cell r="K2486">
            <v>0</v>
          </cell>
          <cell r="Y2486" t="str">
            <v>0I_199704</v>
          </cell>
        </row>
        <row r="2487">
          <cell r="K2487">
            <v>5278.2</v>
          </cell>
          <cell r="Y2487" t="str">
            <v>1I_199704</v>
          </cell>
        </row>
        <row r="2488">
          <cell r="K2488">
            <v>208.1</v>
          </cell>
          <cell r="Y2488" t="str">
            <v>0I_199704</v>
          </cell>
        </row>
        <row r="2489">
          <cell r="K2489">
            <v>103</v>
          </cell>
          <cell r="Y2489" t="str">
            <v>0ófl_199701</v>
          </cell>
        </row>
        <row r="2490">
          <cell r="K2490">
            <v>78</v>
          </cell>
          <cell r="Y2490" t="str">
            <v>1ófl_199701</v>
          </cell>
        </row>
        <row r="2491">
          <cell r="K2491">
            <v>91.4</v>
          </cell>
          <cell r="Y2491" t="str">
            <v>1ófl_199701</v>
          </cell>
        </row>
        <row r="2492">
          <cell r="K2492">
            <v>120</v>
          </cell>
          <cell r="Y2492" t="str">
            <v>1ófl_199701</v>
          </cell>
        </row>
        <row r="2493">
          <cell r="K2493">
            <v>905.9</v>
          </cell>
          <cell r="Y2493" t="str">
            <v>1ófl_199701</v>
          </cell>
        </row>
        <row r="2494">
          <cell r="K2494">
            <v>80.599999999999994</v>
          </cell>
          <cell r="Y2494" t="str">
            <v>1ófl_199701</v>
          </cell>
        </row>
        <row r="2495">
          <cell r="K2495">
            <v>600</v>
          </cell>
          <cell r="Y2495" t="str">
            <v>1ófl_199701</v>
          </cell>
        </row>
        <row r="2496">
          <cell r="K2496">
            <v>239.5</v>
          </cell>
          <cell r="Y2496" t="str">
            <v>1I_199701</v>
          </cell>
        </row>
        <row r="2497">
          <cell r="K2497">
            <v>58.5</v>
          </cell>
          <cell r="Y2497" t="str">
            <v>0V_199701</v>
          </cell>
        </row>
        <row r="2498">
          <cell r="K2498">
            <v>91.5</v>
          </cell>
          <cell r="Y2498" t="str">
            <v>1ófl_199701</v>
          </cell>
        </row>
        <row r="2499">
          <cell r="K2499">
            <v>174.2</v>
          </cell>
          <cell r="Y2499" t="str">
            <v>0ófl_199701</v>
          </cell>
        </row>
        <row r="2500">
          <cell r="K2500">
            <v>146</v>
          </cell>
          <cell r="Y2500" t="str">
            <v>1ófl_199701</v>
          </cell>
        </row>
        <row r="2501">
          <cell r="K2501">
            <v>132.80000000000001</v>
          </cell>
          <cell r="Y2501" t="str">
            <v>0ófl_199701</v>
          </cell>
        </row>
        <row r="2502">
          <cell r="K2502">
            <v>38.5</v>
          </cell>
          <cell r="Y2502" t="str">
            <v>1ófl_199701</v>
          </cell>
        </row>
        <row r="2503">
          <cell r="K2503">
            <v>39</v>
          </cell>
          <cell r="Y2503" t="str">
            <v>1ófl_199701</v>
          </cell>
        </row>
        <row r="2504">
          <cell r="K2504">
            <v>115</v>
          </cell>
          <cell r="Y2504" t="str">
            <v>0ófl_199701</v>
          </cell>
        </row>
        <row r="2505">
          <cell r="K2505">
            <v>99.4</v>
          </cell>
          <cell r="Y2505" t="str">
            <v>0ófl_199701</v>
          </cell>
        </row>
        <row r="2506">
          <cell r="K2506">
            <v>135</v>
          </cell>
          <cell r="Y2506" t="str">
            <v>1I_199702</v>
          </cell>
        </row>
        <row r="2507">
          <cell r="K2507">
            <v>167</v>
          </cell>
          <cell r="Y2507" t="str">
            <v>0I_199702</v>
          </cell>
        </row>
        <row r="2508">
          <cell r="K2508">
            <v>1559.2</v>
          </cell>
          <cell r="Y2508" t="str">
            <v>0ófl_199702</v>
          </cell>
        </row>
        <row r="2509">
          <cell r="K2509">
            <v>286.5</v>
          </cell>
          <cell r="Y2509" t="str">
            <v>1S_199702</v>
          </cell>
        </row>
        <row r="2510">
          <cell r="K2510">
            <v>78</v>
          </cell>
          <cell r="Y2510" t="str">
            <v>0ófl_199702</v>
          </cell>
        </row>
        <row r="2511">
          <cell r="K2511">
            <v>45.8</v>
          </cell>
          <cell r="Y2511" t="str">
            <v>1ófl_199702</v>
          </cell>
        </row>
        <row r="2512">
          <cell r="K2512">
            <v>99.4</v>
          </cell>
          <cell r="Y2512" t="str">
            <v>0ófl_199702</v>
          </cell>
        </row>
        <row r="2513">
          <cell r="K2513">
            <v>281.5</v>
          </cell>
          <cell r="Y2513" t="str">
            <v>1I_199702</v>
          </cell>
        </row>
        <row r="2514">
          <cell r="K2514">
            <v>416</v>
          </cell>
          <cell r="Y2514" t="str">
            <v>1ófl_199702</v>
          </cell>
        </row>
        <row r="2515">
          <cell r="K2515">
            <v>147.6</v>
          </cell>
          <cell r="Y2515" t="str">
            <v>0ófl_199702</v>
          </cell>
        </row>
        <row r="2516">
          <cell r="K2516">
            <v>368.9</v>
          </cell>
          <cell r="Y2516" t="str">
            <v>1ófl_199702</v>
          </cell>
        </row>
        <row r="2517">
          <cell r="K2517">
            <v>118.4</v>
          </cell>
          <cell r="Y2517" t="str">
            <v>1V_199702</v>
          </cell>
        </row>
        <row r="2518">
          <cell r="K2518">
            <v>585</v>
          </cell>
          <cell r="Y2518" t="str">
            <v>0ófl_199703</v>
          </cell>
        </row>
        <row r="2519">
          <cell r="K2519">
            <v>1340</v>
          </cell>
          <cell r="Y2519" t="str">
            <v>1ófl_199703</v>
          </cell>
        </row>
        <row r="2520">
          <cell r="K2520">
            <v>33</v>
          </cell>
          <cell r="Y2520" t="str">
            <v>0ófl_199703</v>
          </cell>
        </row>
        <row r="2521">
          <cell r="K2521">
            <v>45.8</v>
          </cell>
          <cell r="Y2521" t="str">
            <v>1ófl_199703</v>
          </cell>
        </row>
        <row r="2522">
          <cell r="K2522">
            <v>191.3</v>
          </cell>
          <cell r="Y2522" t="str">
            <v>1ófl_199703</v>
          </cell>
        </row>
        <row r="2523">
          <cell r="K2523">
            <v>172.4</v>
          </cell>
          <cell r="Y2523" t="str">
            <v>1ófl_199703</v>
          </cell>
        </row>
        <row r="2524">
          <cell r="K2524">
            <v>465.1</v>
          </cell>
          <cell r="Y2524" t="str">
            <v>0ófl_199703</v>
          </cell>
        </row>
        <row r="2525">
          <cell r="K2525">
            <v>60.3</v>
          </cell>
          <cell r="Y2525" t="str">
            <v>0ófl_199703</v>
          </cell>
        </row>
        <row r="2526">
          <cell r="K2526">
            <v>90</v>
          </cell>
          <cell r="Y2526" t="str">
            <v>1S_199703</v>
          </cell>
        </row>
        <row r="2527">
          <cell r="K2527">
            <v>733.3</v>
          </cell>
          <cell r="Y2527" t="str">
            <v>0ófl_199703</v>
          </cell>
        </row>
        <row r="2528">
          <cell r="K2528">
            <v>113.9</v>
          </cell>
          <cell r="Y2528" t="str">
            <v>1ófl_199703</v>
          </cell>
        </row>
        <row r="2529">
          <cell r="K2529">
            <v>99.4</v>
          </cell>
          <cell r="Y2529" t="str">
            <v>0ófl_199703</v>
          </cell>
        </row>
        <row r="2530">
          <cell r="K2530">
            <v>45.8</v>
          </cell>
          <cell r="Y2530" t="str">
            <v>1ófl_199703</v>
          </cell>
        </row>
        <row r="2531">
          <cell r="K2531">
            <v>151.19999999999999</v>
          </cell>
          <cell r="Y2531" t="str">
            <v>0I_199703</v>
          </cell>
        </row>
        <row r="2532">
          <cell r="K2532">
            <v>146</v>
          </cell>
          <cell r="Y2532" t="str">
            <v>1ófl_199703</v>
          </cell>
        </row>
        <row r="2533">
          <cell r="K2533">
            <v>45.8</v>
          </cell>
          <cell r="Y2533" t="str">
            <v>1ófl_199703</v>
          </cell>
        </row>
        <row r="2534">
          <cell r="K2534">
            <v>81</v>
          </cell>
          <cell r="Y2534" t="str">
            <v>0ófl_199703</v>
          </cell>
        </row>
        <row r="2535">
          <cell r="K2535">
            <v>123.9</v>
          </cell>
          <cell r="Y2535" t="str">
            <v>1ófl_199703</v>
          </cell>
        </row>
        <row r="2536">
          <cell r="K2536">
            <v>127.4</v>
          </cell>
          <cell r="Y2536" t="str">
            <v>0I_199703</v>
          </cell>
        </row>
        <row r="2537">
          <cell r="K2537">
            <v>564.1</v>
          </cell>
          <cell r="Y2537" t="str">
            <v>1ófl_199703</v>
          </cell>
        </row>
        <row r="2538">
          <cell r="K2538">
            <v>68.099999999999994</v>
          </cell>
          <cell r="Y2538" t="str">
            <v>1ófl_199703</v>
          </cell>
        </row>
        <row r="2539">
          <cell r="K2539">
            <v>141.80000000000001</v>
          </cell>
          <cell r="Y2539" t="str">
            <v>1ófl_199704</v>
          </cell>
        </row>
        <row r="2540">
          <cell r="K2540">
            <v>155.69999999999999</v>
          </cell>
          <cell r="Y2540" t="str">
            <v>0ófl_199704</v>
          </cell>
        </row>
        <row r="2541">
          <cell r="K2541">
            <v>35.299999999999997</v>
          </cell>
          <cell r="Y2541" t="str">
            <v>0ófl_199704</v>
          </cell>
        </row>
        <row r="2542">
          <cell r="K2542">
            <v>880</v>
          </cell>
          <cell r="Y2542" t="str">
            <v>1ófl_199704</v>
          </cell>
        </row>
        <row r="2543">
          <cell r="K2543">
            <v>84.6</v>
          </cell>
          <cell r="Y2543" t="str">
            <v>1ófl_199704</v>
          </cell>
        </row>
        <row r="2544">
          <cell r="K2544">
            <v>108</v>
          </cell>
          <cell r="Y2544" t="str">
            <v>0ófl_199704</v>
          </cell>
        </row>
        <row r="2545">
          <cell r="K2545">
            <v>105.6</v>
          </cell>
          <cell r="Y2545" t="str">
            <v>0ófl_199704</v>
          </cell>
        </row>
        <row r="2546">
          <cell r="K2546">
            <v>503.9</v>
          </cell>
          <cell r="Y2546" t="str">
            <v>0ófl_199704</v>
          </cell>
        </row>
        <row r="2547">
          <cell r="K2547">
            <v>210.3</v>
          </cell>
          <cell r="Y2547" t="str">
            <v>1ófl_199704</v>
          </cell>
        </row>
        <row r="2548">
          <cell r="K2548">
            <v>80.599999999999994</v>
          </cell>
          <cell r="Y2548" t="str">
            <v>1ófl_199704</v>
          </cell>
        </row>
        <row r="2549">
          <cell r="K2549">
            <v>69.599999999999994</v>
          </cell>
          <cell r="Y2549" t="str">
            <v>0ófl_199704</v>
          </cell>
        </row>
        <row r="2550">
          <cell r="K2550">
            <v>469.7</v>
          </cell>
          <cell r="Y2550" t="str">
            <v>1ófl_199704</v>
          </cell>
        </row>
        <row r="2551">
          <cell r="K2551">
            <v>78.3</v>
          </cell>
          <cell r="Y2551" t="str">
            <v>0ófl_199704</v>
          </cell>
        </row>
        <row r="2552">
          <cell r="K2552">
            <v>496</v>
          </cell>
          <cell r="Y2552" t="str">
            <v>0ófl_199704</v>
          </cell>
        </row>
        <row r="2553">
          <cell r="K2553">
            <v>45.8</v>
          </cell>
          <cell r="Y2553" t="str">
            <v>1ófl_199704</v>
          </cell>
        </row>
        <row r="2554">
          <cell r="K2554">
            <v>157</v>
          </cell>
          <cell r="Y2554" t="str">
            <v>0ófl_199704</v>
          </cell>
        </row>
        <row r="2555">
          <cell r="K2555">
            <v>160</v>
          </cell>
          <cell r="Y2555" t="str">
            <v>0ófl_199704</v>
          </cell>
        </row>
        <row r="2556">
          <cell r="K2556">
            <v>160</v>
          </cell>
          <cell r="Y2556" t="str">
            <v>0ófl_199704</v>
          </cell>
        </row>
        <row r="2557">
          <cell r="K2557">
            <v>326</v>
          </cell>
          <cell r="Y2557" t="str">
            <v>1ófl_199704</v>
          </cell>
        </row>
        <row r="2558">
          <cell r="K2558">
            <v>134</v>
          </cell>
          <cell r="Y2558" t="str">
            <v>1ófl_199704</v>
          </cell>
        </row>
        <row r="2559">
          <cell r="K2559">
            <v>64</v>
          </cell>
          <cell r="Y2559" t="str">
            <v>0I_199704</v>
          </cell>
        </row>
        <row r="2560">
          <cell r="K2560">
            <v>285</v>
          </cell>
          <cell r="Y2560" t="str">
            <v>1ófl_199704</v>
          </cell>
        </row>
        <row r="2561">
          <cell r="K2561">
            <v>285</v>
          </cell>
          <cell r="Y2561" t="str">
            <v>1ófl_199704</v>
          </cell>
        </row>
        <row r="2562">
          <cell r="K2562">
            <v>68.8</v>
          </cell>
          <cell r="Y2562" t="str">
            <v>0ófl_199704</v>
          </cell>
        </row>
        <row r="2563">
          <cell r="K2563">
            <v>226.7</v>
          </cell>
          <cell r="Y2563" t="str">
            <v>1ófl_199704</v>
          </cell>
        </row>
        <row r="2564">
          <cell r="K2564">
            <v>50</v>
          </cell>
          <cell r="Y2564" t="str">
            <v>0ófl_199704</v>
          </cell>
        </row>
        <row r="2565">
          <cell r="K2565">
            <v>78</v>
          </cell>
          <cell r="Y2565" t="str">
            <v>1ófl_199704</v>
          </cell>
        </row>
        <row r="2566">
          <cell r="K2566">
            <v>86.1</v>
          </cell>
          <cell r="Y2566" t="str">
            <v>0ófl_199704</v>
          </cell>
        </row>
        <row r="2567">
          <cell r="K2567">
            <v>187.9</v>
          </cell>
          <cell r="Y2567" t="str">
            <v>1S_199704</v>
          </cell>
        </row>
        <row r="2568">
          <cell r="K2568">
            <v>496</v>
          </cell>
          <cell r="Y2568" t="str">
            <v>0ófl_199704</v>
          </cell>
        </row>
        <row r="2569">
          <cell r="K2569">
            <v>99</v>
          </cell>
          <cell r="Y2569" t="str">
            <v>0ófl_199704</v>
          </cell>
        </row>
        <row r="2570">
          <cell r="K2570">
            <v>138.80000000000001</v>
          </cell>
          <cell r="Y2570" t="str">
            <v>0ófl_199704</v>
          </cell>
        </row>
        <row r="2571">
          <cell r="K2571">
            <v>186.7</v>
          </cell>
          <cell r="Y2571" t="str">
            <v>0ófl_199704</v>
          </cell>
        </row>
        <row r="2572">
          <cell r="K2572">
            <v>115.4</v>
          </cell>
          <cell r="Y2572" t="str">
            <v>1V_199801</v>
          </cell>
        </row>
        <row r="2573">
          <cell r="K2573">
            <v>2366.9</v>
          </cell>
          <cell r="Y2573" t="str">
            <v>1I_199801</v>
          </cell>
        </row>
        <row r="2574">
          <cell r="K2574">
            <v>337.7</v>
          </cell>
          <cell r="Y2574" t="str">
            <v>0V_199801</v>
          </cell>
        </row>
        <row r="2575">
          <cell r="K2575">
            <v>821</v>
          </cell>
          <cell r="Y2575" t="str">
            <v>1S_199801</v>
          </cell>
        </row>
        <row r="2576">
          <cell r="K2576">
            <v>87.7</v>
          </cell>
          <cell r="Y2576" t="str">
            <v>1ófl_199801</v>
          </cell>
        </row>
        <row r="2577">
          <cell r="K2577">
            <v>80</v>
          </cell>
          <cell r="Y2577" t="str">
            <v>1ófl_199801</v>
          </cell>
        </row>
        <row r="2578">
          <cell r="K2578">
            <v>291.10000000000002</v>
          </cell>
          <cell r="Y2578" t="str">
            <v>1S_199801</v>
          </cell>
        </row>
        <row r="2579">
          <cell r="K2579">
            <v>95</v>
          </cell>
          <cell r="Y2579" t="str">
            <v>0V_199801</v>
          </cell>
        </row>
        <row r="2580">
          <cell r="K2580">
            <v>41</v>
          </cell>
          <cell r="Y2580" t="str">
            <v>0S_199801</v>
          </cell>
        </row>
        <row r="2581">
          <cell r="K2581">
            <v>335.8</v>
          </cell>
          <cell r="Y2581" t="str">
            <v>1I_199801</v>
          </cell>
        </row>
        <row r="2582">
          <cell r="K2582">
            <v>414</v>
          </cell>
          <cell r="Y2582" t="str">
            <v>0S_199801</v>
          </cell>
        </row>
        <row r="2583">
          <cell r="K2583">
            <v>0</v>
          </cell>
          <cell r="Y2583" t="str">
            <v>0V_199801</v>
          </cell>
        </row>
        <row r="2584">
          <cell r="K2584">
            <v>0</v>
          </cell>
          <cell r="Y2584" t="str">
            <v>0V_199801</v>
          </cell>
        </row>
        <row r="2585">
          <cell r="K2585">
            <v>85.8</v>
          </cell>
          <cell r="Y2585" t="str">
            <v>1S_199801</v>
          </cell>
        </row>
        <row r="2586">
          <cell r="K2586">
            <v>701.6</v>
          </cell>
          <cell r="Y2586" t="str">
            <v>0V_199801</v>
          </cell>
        </row>
        <row r="2587">
          <cell r="K2587">
            <v>545.1</v>
          </cell>
          <cell r="Y2587" t="str">
            <v>1V_199801</v>
          </cell>
        </row>
        <row r="2588">
          <cell r="K2588">
            <v>48.8</v>
          </cell>
          <cell r="Y2588" t="str">
            <v>1V_199801</v>
          </cell>
        </row>
        <row r="2589">
          <cell r="K2589">
            <v>130.30000000000001</v>
          </cell>
          <cell r="Y2589" t="str">
            <v>1S_199801</v>
          </cell>
        </row>
        <row r="2590">
          <cell r="K2590">
            <v>268.8</v>
          </cell>
          <cell r="Y2590" t="str">
            <v>0V_199801</v>
          </cell>
        </row>
        <row r="2591">
          <cell r="K2591">
            <v>116.2</v>
          </cell>
          <cell r="Y2591" t="str">
            <v>0S_199801</v>
          </cell>
        </row>
        <row r="2592">
          <cell r="K2592">
            <v>148.30000000000001</v>
          </cell>
          <cell r="Y2592" t="str">
            <v>0ófl_199801</v>
          </cell>
        </row>
        <row r="2593">
          <cell r="K2593">
            <v>117.2</v>
          </cell>
          <cell r="Y2593" t="str">
            <v>1V_199801</v>
          </cell>
        </row>
        <row r="2594">
          <cell r="K2594">
            <v>32.200000000000003</v>
          </cell>
          <cell r="Y2594" t="str">
            <v>1V_199801</v>
          </cell>
        </row>
        <row r="2595">
          <cell r="K2595">
            <v>41</v>
          </cell>
          <cell r="Y2595" t="str">
            <v>0V_199801</v>
          </cell>
        </row>
        <row r="2596">
          <cell r="K2596">
            <v>69.3</v>
          </cell>
          <cell r="Y2596" t="str">
            <v>0V_199801</v>
          </cell>
        </row>
        <row r="2597">
          <cell r="K2597">
            <v>353.8</v>
          </cell>
          <cell r="Y2597" t="str">
            <v>1I_199801</v>
          </cell>
        </row>
        <row r="2598">
          <cell r="K2598">
            <v>34.700000000000003</v>
          </cell>
          <cell r="Y2598" t="str">
            <v>0V_199801</v>
          </cell>
        </row>
        <row r="2599">
          <cell r="K2599">
            <v>524.20000000000005</v>
          </cell>
          <cell r="Y2599" t="str">
            <v>1V_199801</v>
          </cell>
        </row>
        <row r="2600">
          <cell r="K2600">
            <v>402.9</v>
          </cell>
          <cell r="Y2600" t="str">
            <v>1V_199801</v>
          </cell>
        </row>
        <row r="2601">
          <cell r="K2601">
            <v>259.10000000000002</v>
          </cell>
          <cell r="Y2601" t="str">
            <v>0ófl_199801</v>
          </cell>
        </row>
        <row r="2602">
          <cell r="K2602">
            <v>593.9</v>
          </cell>
          <cell r="Y2602" t="str">
            <v>1V_199801</v>
          </cell>
        </row>
        <row r="2603">
          <cell r="K2603">
            <v>172.8</v>
          </cell>
          <cell r="Y2603" t="str">
            <v>1S_199801</v>
          </cell>
        </row>
        <row r="2604">
          <cell r="K2604">
            <v>332.9</v>
          </cell>
          <cell r="Y2604" t="str">
            <v>1V_199801</v>
          </cell>
        </row>
        <row r="2605">
          <cell r="K2605">
            <v>545.1</v>
          </cell>
          <cell r="Y2605" t="str">
            <v>1V_199801</v>
          </cell>
        </row>
        <row r="2606">
          <cell r="K2606">
            <v>387.9</v>
          </cell>
          <cell r="Y2606" t="str">
            <v>1S_199801</v>
          </cell>
        </row>
        <row r="2607">
          <cell r="K2607">
            <v>123.4</v>
          </cell>
          <cell r="Y2607" t="str">
            <v>0S_199801</v>
          </cell>
        </row>
        <row r="2608">
          <cell r="K2608">
            <v>17.2</v>
          </cell>
          <cell r="Y2608" t="str">
            <v>1V_199801</v>
          </cell>
        </row>
        <row r="2609">
          <cell r="K2609">
            <v>108.3</v>
          </cell>
          <cell r="Y2609" t="str">
            <v>1V_199801</v>
          </cell>
        </row>
        <row r="2610">
          <cell r="K2610">
            <v>336.1</v>
          </cell>
          <cell r="Y2610" t="str">
            <v>1ófl_199801</v>
          </cell>
        </row>
        <row r="2611">
          <cell r="K2611">
            <v>248.5</v>
          </cell>
          <cell r="Y2611" t="str">
            <v>1S_199801</v>
          </cell>
        </row>
        <row r="2612">
          <cell r="K2612">
            <v>303.2</v>
          </cell>
          <cell r="Y2612" t="str">
            <v>1V_199801</v>
          </cell>
        </row>
        <row r="2613">
          <cell r="K2613">
            <v>56.6</v>
          </cell>
          <cell r="Y2613" t="str">
            <v>0V_199801</v>
          </cell>
        </row>
        <row r="2614">
          <cell r="K2614">
            <v>60.3</v>
          </cell>
          <cell r="Y2614" t="str">
            <v>0V_199801</v>
          </cell>
        </row>
        <row r="2615">
          <cell r="K2615">
            <v>126.5</v>
          </cell>
          <cell r="Y2615" t="str">
            <v>1S_199801</v>
          </cell>
        </row>
        <row r="2616">
          <cell r="K2616">
            <v>1244.2</v>
          </cell>
          <cell r="Y2616" t="str">
            <v>1ófl_199801</v>
          </cell>
        </row>
        <row r="2617">
          <cell r="K2617">
            <v>440.2</v>
          </cell>
          <cell r="Y2617" t="str">
            <v>1S_199801</v>
          </cell>
        </row>
        <row r="2618">
          <cell r="K2618">
            <v>294.3</v>
          </cell>
          <cell r="Y2618" t="str">
            <v>1I_199801</v>
          </cell>
        </row>
        <row r="2619">
          <cell r="K2619">
            <v>226.1</v>
          </cell>
          <cell r="Y2619" t="str">
            <v>1S_199801</v>
          </cell>
        </row>
        <row r="2620">
          <cell r="K2620">
            <v>347.4</v>
          </cell>
          <cell r="Y2620" t="str">
            <v>1S_199801</v>
          </cell>
        </row>
        <row r="2621">
          <cell r="K2621">
            <v>133.4</v>
          </cell>
          <cell r="Y2621" t="str">
            <v>1V_199801</v>
          </cell>
        </row>
        <row r="2622">
          <cell r="K2622">
            <v>103.1</v>
          </cell>
          <cell r="Y2622" t="str">
            <v>0S_199801</v>
          </cell>
        </row>
        <row r="2623">
          <cell r="K2623">
            <v>242.6</v>
          </cell>
          <cell r="Y2623" t="str">
            <v>1V_199801</v>
          </cell>
        </row>
        <row r="2624">
          <cell r="K2624">
            <v>386.1</v>
          </cell>
          <cell r="Y2624" t="str">
            <v>1V_199801</v>
          </cell>
        </row>
        <row r="2625">
          <cell r="K2625">
            <v>223.4</v>
          </cell>
          <cell r="Y2625" t="str">
            <v>1V_199801</v>
          </cell>
        </row>
        <row r="2626">
          <cell r="K2626">
            <v>91.5</v>
          </cell>
          <cell r="Y2626" t="str">
            <v>0S_199801</v>
          </cell>
        </row>
        <row r="2627">
          <cell r="K2627">
            <v>76.400000000000006</v>
          </cell>
          <cell r="Y2627" t="str">
            <v>1V_199801</v>
          </cell>
        </row>
        <row r="2628">
          <cell r="K2628">
            <v>226</v>
          </cell>
          <cell r="Y2628" t="str">
            <v>1S_199801</v>
          </cell>
        </row>
        <row r="2629">
          <cell r="K2629">
            <v>61.4</v>
          </cell>
          <cell r="Y2629" t="str">
            <v>1V_199801</v>
          </cell>
        </row>
        <row r="2630">
          <cell r="K2630">
            <v>477.7</v>
          </cell>
          <cell r="Y2630" t="str">
            <v>0V_199801</v>
          </cell>
        </row>
        <row r="2631">
          <cell r="K2631">
            <v>97.5</v>
          </cell>
          <cell r="Y2631" t="str">
            <v>0V_199801</v>
          </cell>
        </row>
        <row r="2632">
          <cell r="K2632">
            <v>153.19999999999999</v>
          </cell>
          <cell r="Y2632" t="str">
            <v>1S_199801</v>
          </cell>
        </row>
        <row r="2633">
          <cell r="K2633">
            <v>32</v>
          </cell>
          <cell r="Y2633" t="str">
            <v>0V_199801</v>
          </cell>
        </row>
        <row r="2634">
          <cell r="K2634">
            <v>420</v>
          </cell>
          <cell r="Y2634" t="str">
            <v>1V_199801</v>
          </cell>
        </row>
        <row r="2635">
          <cell r="K2635">
            <v>288.5</v>
          </cell>
          <cell r="Y2635" t="str">
            <v>1V_199801</v>
          </cell>
        </row>
        <row r="2636">
          <cell r="K2636">
            <v>1501.6</v>
          </cell>
          <cell r="Y2636" t="str">
            <v>1V_199801</v>
          </cell>
        </row>
        <row r="2637">
          <cell r="K2637">
            <v>313.60000000000002</v>
          </cell>
          <cell r="Y2637" t="str">
            <v>1V_199801</v>
          </cell>
        </row>
        <row r="2638">
          <cell r="K2638">
            <v>99.9</v>
          </cell>
          <cell r="Y2638" t="str">
            <v>0S_199801</v>
          </cell>
        </row>
        <row r="2639">
          <cell r="K2639">
            <v>125.5</v>
          </cell>
          <cell r="Y2639" t="str">
            <v>1V_199801</v>
          </cell>
        </row>
        <row r="2640">
          <cell r="K2640">
            <v>348.3</v>
          </cell>
          <cell r="Y2640" t="str">
            <v>0V_199802</v>
          </cell>
        </row>
        <row r="2641">
          <cell r="K2641">
            <v>115.4</v>
          </cell>
          <cell r="Y2641" t="str">
            <v>1V_199802</v>
          </cell>
        </row>
        <row r="2642">
          <cell r="K2642">
            <v>313.60000000000002</v>
          </cell>
          <cell r="Y2642" t="str">
            <v>1V_199802</v>
          </cell>
        </row>
        <row r="2643">
          <cell r="K2643">
            <v>110</v>
          </cell>
          <cell r="Y2643" t="str">
            <v>0V_199802</v>
          </cell>
        </row>
        <row r="2644">
          <cell r="K2644">
            <v>1031.3</v>
          </cell>
          <cell r="Y2644" t="str">
            <v>1V_199802</v>
          </cell>
        </row>
        <row r="2645">
          <cell r="K2645">
            <v>170.5</v>
          </cell>
          <cell r="Y2645" t="str">
            <v>1V_199802</v>
          </cell>
        </row>
        <row r="2646">
          <cell r="K2646">
            <v>69.3</v>
          </cell>
          <cell r="Y2646" t="str">
            <v>0V_199802</v>
          </cell>
        </row>
        <row r="2647">
          <cell r="K2647">
            <v>185</v>
          </cell>
          <cell r="Y2647" t="str">
            <v>1ófl_199802</v>
          </cell>
        </row>
        <row r="2648">
          <cell r="K2648">
            <v>113.6</v>
          </cell>
          <cell r="Y2648" t="str">
            <v>0ófl_199802</v>
          </cell>
        </row>
        <row r="2649">
          <cell r="K2649">
            <v>177.6</v>
          </cell>
          <cell r="Y2649" t="str">
            <v>1S_199802</v>
          </cell>
        </row>
        <row r="2650">
          <cell r="K2650">
            <v>3561.6</v>
          </cell>
          <cell r="Y2650" t="str">
            <v>1V_199802</v>
          </cell>
        </row>
        <row r="2651">
          <cell r="K2651">
            <v>395.2</v>
          </cell>
          <cell r="Y2651" t="str">
            <v>1V_199802</v>
          </cell>
        </row>
        <row r="2652">
          <cell r="K2652">
            <v>129.30000000000001</v>
          </cell>
          <cell r="Y2652" t="str">
            <v>1ófl_199802</v>
          </cell>
        </row>
        <row r="2653">
          <cell r="K2653">
            <v>125.3</v>
          </cell>
          <cell r="Y2653" t="str">
            <v>0V_199802</v>
          </cell>
        </row>
        <row r="2654">
          <cell r="K2654">
            <v>74.099999999999994</v>
          </cell>
          <cell r="Y2654" t="str">
            <v>1ófl_199802</v>
          </cell>
        </row>
        <row r="2655">
          <cell r="K2655">
            <v>263.89999999999998</v>
          </cell>
          <cell r="Y2655" t="str">
            <v>1S_199802</v>
          </cell>
        </row>
        <row r="2656">
          <cell r="K2656">
            <v>160.6</v>
          </cell>
          <cell r="Y2656" t="str">
            <v>1S_199802</v>
          </cell>
        </row>
        <row r="2657">
          <cell r="K2657">
            <v>72</v>
          </cell>
          <cell r="Y2657" t="str">
            <v>1ófl_199802</v>
          </cell>
        </row>
        <row r="2658">
          <cell r="K2658">
            <v>1296</v>
          </cell>
          <cell r="Y2658" t="str">
            <v>0S_199802</v>
          </cell>
        </row>
        <row r="2659">
          <cell r="K2659">
            <v>64.400000000000006</v>
          </cell>
          <cell r="Y2659" t="str">
            <v>0V_199802</v>
          </cell>
        </row>
        <row r="2660">
          <cell r="K2660">
            <v>579.29999999999995</v>
          </cell>
          <cell r="Y2660" t="str">
            <v>1V_199802</v>
          </cell>
        </row>
        <row r="2661">
          <cell r="K2661">
            <v>151.6</v>
          </cell>
          <cell r="Y2661" t="str">
            <v>1S_199802</v>
          </cell>
        </row>
        <row r="2662">
          <cell r="K2662">
            <v>141.1</v>
          </cell>
          <cell r="Y2662" t="str">
            <v>1I_199802</v>
          </cell>
        </row>
        <row r="2663">
          <cell r="K2663">
            <v>119.7</v>
          </cell>
          <cell r="Y2663" t="str">
            <v>1V_199802</v>
          </cell>
        </row>
        <row r="2664">
          <cell r="K2664">
            <v>25.2</v>
          </cell>
          <cell r="Y2664" t="str">
            <v>1V_199802</v>
          </cell>
        </row>
        <row r="2665">
          <cell r="K2665">
            <v>82.8</v>
          </cell>
          <cell r="Y2665" t="str">
            <v>1I_199802</v>
          </cell>
        </row>
        <row r="2666">
          <cell r="K2666">
            <v>69</v>
          </cell>
          <cell r="Y2666" t="str">
            <v>0S_199802</v>
          </cell>
        </row>
        <row r="2667">
          <cell r="K2667">
            <v>70.5</v>
          </cell>
          <cell r="Y2667" t="str">
            <v>0S_199802</v>
          </cell>
        </row>
        <row r="2668">
          <cell r="K2668">
            <v>156.6</v>
          </cell>
          <cell r="Y2668" t="str">
            <v>0S_199802</v>
          </cell>
        </row>
        <row r="2669">
          <cell r="K2669">
            <v>310.7</v>
          </cell>
          <cell r="Y2669" t="str">
            <v>1ófl_199802</v>
          </cell>
        </row>
        <row r="2670">
          <cell r="K2670">
            <v>3319.5</v>
          </cell>
          <cell r="Y2670" t="str">
            <v>1I_199802</v>
          </cell>
        </row>
        <row r="2671">
          <cell r="K2671">
            <v>691.9</v>
          </cell>
          <cell r="Y2671" t="str">
            <v>1S_199802</v>
          </cell>
        </row>
        <row r="2672">
          <cell r="K2672">
            <v>860.9</v>
          </cell>
          <cell r="Y2672" t="str">
            <v>1ófl_199802</v>
          </cell>
        </row>
        <row r="2673">
          <cell r="K2673">
            <v>253.7</v>
          </cell>
          <cell r="Y2673" t="str">
            <v>1V_199802</v>
          </cell>
        </row>
        <row r="2674">
          <cell r="K2674">
            <v>0</v>
          </cell>
          <cell r="Y2674" t="str">
            <v>0V_199802</v>
          </cell>
        </row>
        <row r="2675">
          <cell r="K2675">
            <v>28.5</v>
          </cell>
          <cell r="Y2675" t="str">
            <v>0V_199802</v>
          </cell>
        </row>
        <row r="2676">
          <cell r="K2676">
            <v>56.8</v>
          </cell>
          <cell r="Y2676" t="str">
            <v>1V_199802</v>
          </cell>
        </row>
        <row r="2677">
          <cell r="K2677">
            <v>174.1</v>
          </cell>
          <cell r="Y2677" t="str">
            <v>1S_199802</v>
          </cell>
        </row>
        <row r="2678">
          <cell r="K2678">
            <v>186.9</v>
          </cell>
          <cell r="Y2678" t="str">
            <v>1S_199802</v>
          </cell>
        </row>
        <row r="2679">
          <cell r="K2679">
            <v>167.7</v>
          </cell>
          <cell r="Y2679" t="str">
            <v>1V_199802</v>
          </cell>
        </row>
        <row r="2680">
          <cell r="K2680">
            <v>1368.5</v>
          </cell>
          <cell r="Y2680" t="str">
            <v>1ófl_199802</v>
          </cell>
        </row>
        <row r="2681">
          <cell r="K2681">
            <v>454.3</v>
          </cell>
          <cell r="Y2681" t="str">
            <v>1S_199802</v>
          </cell>
        </row>
        <row r="2682">
          <cell r="K2682">
            <v>328.5</v>
          </cell>
          <cell r="Y2682" t="str">
            <v>1V_199802</v>
          </cell>
        </row>
        <row r="2683">
          <cell r="K2683">
            <v>597.9</v>
          </cell>
          <cell r="Y2683" t="str">
            <v>0V_199802</v>
          </cell>
        </row>
        <row r="2684">
          <cell r="K2684">
            <v>271.8</v>
          </cell>
          <cell r="Y2684" t="str">
            <v>0V_199802</v>
          </cell>
        </row>
        <row r="2685">
          <cell r="K2685">
            <v>104</v>
          </cell>
          <cell r="Y2685" t="str">
            <v>1V_199802</v>
          </cell>
        </row>
        <row r="2686">
          <cell r="K2686">
            <v>444.4</v>
          </cell>
          <cell r="Y2686" t="str">
            <v>1S_199803</v>
          </cell>
        </row>
        <row r="2687">
          <cell r="K2687">
            <v>666.6</v>
          </cell>
          <cell r="Y2687" t="str">
            <v>1V_199803</v>
          </cell>
        </row>
        <row r="2688">
          <cell r="K2688">
            <v>151.6</v>
          </cell>
          <cell r="Y2688" t="str">
            <v>1S_199803</v>
          </cell>
        </row>
        <row r="2689">
          <cell r="K2689">
            <v>349.3</v>
          </cell>
          <cell r="Y2689" t="str">
            <v>1ófl_199803</v>
          </cell>
        </row>
        <row r="2690">
          <cell r="K2690">
            <v>438.5</v>
          </cell>
          <cell r="Y2690" t="str">
            <v>1V_199803</v>
          </cell>
        </row>
        <row r="2691">
          <cell r="K2691">
            <v>163.80000000000001</v>
          </cell>
          <cell r="Y2691" t="str">
            <v>1V_199803</v>
          </cell>
        </row>
        <row r="2692">
          <cell r="K2692">
            <v>99.6</v>
          </cell>
          <cell r="Y2692" t="str">
            <v>0V_199803</v>
          </cell>
        </row>
        <row r="2693">
          <cell r="K2693">
            <v>175.4</v>
          </cell>
          <cell r="Y2693" t="str">
            <v>1I_199803</v>
          </cell>
        </row>
        <row r="2694">
          <cell r="K2694">
            <v>75.400000000000006</v>
          </cell>
          <cell r="Y2694" t="str">
            <v>1ófl_199803</v>
          </cell>
        </row>
        <row r="2695">
          <cell r="K2695">
            <v>137.4</v>
          </cell>
          <cell r="Y2695" t="str">
            <v>1S_199803</v>
          </cell>
        </row>
        <row r="2696">
          <cell r="K2696">
            <v>338.2</v>
          </cell>
          <cell r="Y2696" t="str">
            <v>0V_199803</v>
          </cell>
        </row>
        <row r="2697">
          <cell r="K2697">
            <v>75.3</v>
          </cell>
          <cell r="Y2697" t="str">
            <v>0V_199803</v>
          </cell>
        </row>
        <row r="2698">
          <cell r="K2698">
            <v>112.2</v>
          </cell>
          <cell r="Y2698" t="str">
            <v>1V_199803</v>
          </cell>
        </row>
        <row r="2699">
          <cell r="K2699">
            <v>106.9</v>
          </cell>
          <cell r="Y2699" t="str">
            <v>0S_199803</v>
          </cell>
        </row>
        <row r="2700">
          <cell r="K2700">
            <v>99</v>
          </cell>
          <cell r="Y2700" t="str">
            <v>0V_199803</v>
          </cell>
        </row>
        <row r="2701">
          <cell r="K2701">
            <v>1607.2</v>
          </cell>
          <cell r="Y2701" t="str">
            <v>0S_199803</v>
          </cell>
        </row>
        <row r="2702">
          <cell r="K2702">
            <v>426.7</v>
          </cell>
          <cell r="Y2702" t="str">
            <v>1V_199803</v>
          </cell>
        </row>
        <row r="2703">
          <cell r="K2703">
            <v>287.60000000000002</v>
          </cell>
          <cell r="Y2703" t="str">
            <v>1V_199803</v>
          </cell>
        </row>
        <row r="2704">
          <cell r="K2704">
            <v>373.6</v>
          </cell>
          <cell r="Y2704" t="str">
            <v>0V_199803</v>
          </cell>
        </row>
        <row r="2705">
          <cell r="K2705">
            <v>173.4</v>
          </cell>
          <cell r="Y2705" t="str">
            <v>0V_199803</v>
          </cell>
        </row>
        <row r="2706">
          <cell r="K2706">
            <v>410</v>
          </cell>
          <cell r="Y2706" t="str">
            <v>1S_199803</v>
          </cell>
        </row>
        <row r="2707">
          <cell r="K2707">
            <v>347.4</v>
          </cell>
          <cell r="Y2707" t="str">
            <v>1S_199803</v>
          </cell>
        </row>
        <row r="2708">
          <cell r="K2708">
            <v>324.7</v>
          </cell>
          <cell r="Y2708" t="str">
            <v>1V_199803</v>
          </cell>
        </row>
        <row r="2709">
          <cell r="K2709">
            <v>184.2</v>
          </cell>
          <cell r="Y2709" t="str">
            <v>0V_199803</v>
          </cell>
        </row>
        <row r="2710">
          <cell r="K2710">
            <v>868.9</v>
          </cell>
          <cell r="Y2710" t="str">
            <v>1I_199803</v>
          </cell>
        </row>
        <row r="2711">
          <cell r="K2711">
            <v>138.9</v>
          </cell>
          <cell r="Y2711" t="str">
            <v>0I_199803</v>
          </cell>
        </row>
        <row r="2712">
          <cell r="K2712">
            <v>79.7</v>
          </cell>
          <cell r="Y2712" t="str">
            <v>1V_199803</v>
          </cell>
        </row>
        <row r="2713">
          <cell r="K2713">
            <v>205.3</v>
          </cell>
          <cell r="Y2713" t="str">
            <v>0V_199803</v>
          </cell>
        </row>
        <row r="2714">
          <cell r="K2714">
            <v>143.80000000000001</v>
          </cell>
          <cell r="Y2714" t="str">
            <v>0ófl_199803</v>
          </cell>
        </row>
        <row r="2715">
          <cell r="K2715">
            <v>340</v>
          </cell>
          <cell r="Y2715" t="str">
            <v>1S_199803</v>
          </cell>
        </row>
        <row r="2716">
          <cell r="K2716">
            <v>36.5</v>
          </cell>
          <cell r="Y2716" t="str">
            <v>0V_199803</v>
          </cell>
        </row>
        <row r="2717">
          <cell r="K2717">
            <v>92.1</v>
          </cell>
          <cell r="Y2717" t="str">
            <v>1V_199803</v>
          </cell>
        </row>
        <row r="2718">
          <cell r="K2718">
            <v>89.4</v>
          </cell>
          <cell r="Y2718" t="str">
            <v>0V_199803</v>
          </cell>
        </row>
        <row r="2719">
          <cell r="K2719">
            <v>37.6</v>
          </cell>
          <cell r="Y2719" t="str">
            <v>0V_199803</v>
          </cell>
        </row>
        <row r="2720">
          <cell r="K2720">
            <v>405</v>
          </cell>
          <cell r="Y2720" t="str">
            <v>1V_199803</v>
          </cell>
        </row>
        <row r="2721">
          <cell r="K2721">
            <v>61.2</v>
          </cell>
          <cell r="Y2721" t="str">
            <v>1S_199803</v>
          </cell>
        </row>
        <row r="2722">
          <cell r="K2722">
            <v>71.5</v>
          </cell>
          <cell r="Y2722" t="str">
            <v>0S_199803</v>
          </cell>
        </row>
        <row r="2723">
          <cell r="K2723">
            <v>48.5</v>
          </cell>
          <cell r="Y2723" t="str">
            <v>0V_199803</v>
          </cell>
        </row>
        <row r="2724">
          <cell r="K2724">
            <v>137.4</v>
          </cell>
          <cell r="Y2724" t="str">
            <v>1S_199803</v>
          </cell>
        </row>
        <row r="2725">
          <cell r="K2725">
            <v>240.5</v>
          </cell>
          <cell r="Y2725" t="str">
            <v>1V_199803</v>
          </cell>
        </row>
        <row r="2726">
          <cell r="K2726">
            <v>228.3</v>
          </cell>
          <cell r="Y2726" t="str">
            <v>0V_199803</v>
          </cell>
        </row>
        <row r="2727">
          <cell r="K2727">
            <v>57.7</v>
          </cell>
          <cell r="Y2727" t="str">
            <v>1S_199803</v>
          </cell>
        </row>
        <row r="2728">
          <cell r="K2728">
            <v>576</v>
          </cell>
          <cell r="Y2728" t="str">
            <v>1V_199804</v>
          </cell>
        </row>
        <row r="2729">
          <cell r="K2729">
            <v>108.4</v>
          </cell>
          <cell r="Y2729" t="str">
            <v>1V_199804</v>
          </cell>
        </row>
        <row r="2730">
          <cell r="K2730">
            <v>131.80000000000001</v>
          </cell>
          <cell r="Y2730" t="str">
            <v>1V_199804</v>
          </cell>
        </row>
        <row r="2731">
          <cell r="K2731">
            <v>108.4</v>
          </cell>
          <cell r="Y2731" t="str">
            <v>1V_199804</v>
          </cell>
        </row>
        <row r="2732">
          <cell r="K2732">
            <v>738.5</v>
          </cell>
          <cell r="Y2732" t="str">
            <v>1ófl_199804</v>
          </cell>
        </row>
        <row r="2733">
          <cell r="K2733">
            <v>118.6</v>
          </cell>
          <cell r="Y2733" t="str">
            <v>1V_199804</v>
          </cell>
        </row>
        <row r="2734">
          <cell r="K2734">
            <v>138.69999999999999</v>
          </cell>
          <cell r="Y2734" t="str">
            <v>1S_199804</v>
          </cell>
        </row>
        <row r="2735">
          <cell r="K2735">
            <v>200</v>
          </cell>
          <cell r="Y2735" t="str">
            <v>1V_199804</v>
          </cell>
        </row>
        <row r="2736">
          <cell r="K2736">
            <v>55</v>
          </cell>
          <cell r="Y2736" t="str">
            <v>1V_199804</v>
          </cell>
        </row>
        <row r="2737">
          <cell r="K2737">
            <v>269.60000000000002</v>
          </cell>
          <cell r="Y2737" t="str">
            <v>1V_199804</v>
          </cell>
        </row>
        <row r="2738">
          <cell r="K2738">
            <v>84.3</v>
          </cell>
          <cell r="Y2738" t="str">
            <v>0S_199804</v>
          </cell>
        </row>
        <row r="2739">
          <cell r="K2739">
            <v>649.5</v>
          </cell>
          <cell r="Y2739" t="str">
            <v>1V_199804</v>
          </cell>
        </row>
        <row r="2740">
          <cell r="K2740">
            <v>282</v>
          </cell>
          <cell r="Y2740" t="str">
            <v>0S_199804</v>
          </cell>
        </row>
        <row r="2741">
          <cell r="K2741">
            <v>101.1</v>
          </cell>
          <cell r="Y2741" t="str">
            <v>1S_199804</v>
          </cell>
        </row>
        <row r="2742">
          <cell r="K2742">
            <v>628</v>
          </cell>
          <cell r="Y2742" t="str">
            <v>0S_199804</v>
          </cell>
        </row>
        <row r="2743">
          <cell r="K2743">
            <v>162.4</v>
          </cell>
          <cell r="Y2743" t="str">
            <v>1S_199804</v>
          </cell>
        </row>
        <row r="2744">
          <cell r="K2744">
            <v>218.5</v>
          </cell>
          <cell r="Y2744" t="str">
            <v>1S_199804</v>
          </cell>
        </row>
        <row r="2745">
          <cell r="K2745">
            <v>57.6</v>
          </cell>
          <cell r="Y2745" t="str">
            <v>0V_199804</v>
          </cell>
        </row>
        <row r="2746">
          <cell r="K2746">
            <v>267.8</v>
          </cell>
          <cell r="Y2746" t="str">
            <v>1S_199804</v>
          </cell>
        </row>
        <row r="2747">
          <cell r="K2747">
            <v>525.29999999999995</v>
          </cell>
          <cell r="Y2747" t="str">
            <v>1S_199804</v>
          </cell>
        </row>
        <row r="2748">
          <cell r="K2748">
            <v>110.3</v>
          </cell>
          <cell r="Y2748" t="str">
            <v>0V_199804</v>
          </cell>
        </row>
        <row r="2749">
          <cell r="K2749">
            <v>196</v>
          </cell>
          <cell r="Y2749" t="str">
            <v>0V_199804</v>
          </cell>
        </row>
        <row r="2750">
          <cell r="K2750">
            <v>191.8</v>
          </cell>
          <cell r="Y2750" t="str">
            <v>1S_199804</v>
          </cell>
        </row>
        <row r="2751">
          <cell r="K2751">
            <v>95.5</v>
          </cell>
          <cell r="Y2751" t="str">
            <v>0S_199804</v>
          </cell>
        </row>
        <row r="2752">
          <cell r="K2752">
            <v>226.9</v>
          </cell>
          <cell r="Y2752" t="str">
            <v>1S_199804</v>
          </cell>
        </row>
        <row r="2753">
          <cell r="K2753">
            <v>47.3</v>
          </cell>
          <cell r="Y2753" t="str">
            <v>1V_199804</v>
          </cell>
        </row>
        <row r="2754">
          <cell r="K2754">
            <v>245</v>
          </cell>
          <cell r="Y2754" t="str">
            <v>0S_199804</v>
          </cell>
        </row>
        <row r="2755">
          <cell r="K2755">
            <v>142</v>
          </cell>
          <cell r="Y2755" t="str">
            <v>1ófl_199804</v>
          </cell>
        </row>
        <row r="2756">
          <cell r="K2756">
            <v>141.69999999999999</v>
          </cell>
          <cell r="Y2756" t="str">
            <v>1S_199804</v>
          </cell>
        </row>
        <row r="2757">
          <cell r="K2757">
            <v>115.4</v>
          </cell>
          <cell r="Y2757" t="str">
            <v>0S_199804</v>
          </cell>
        </row>
        <row r="2758">
          <cell r="K2758">
            <v>141</v>
          </cell>
          <cell r="Y2758" t="str">
            <v>0V_199804</v>
          </cell>
        </row>
        <row r="2759">
          <cell r="K2759">
            <v>226</v>
          </cell>
          <cell r="Y2759" t="str">
            <v>1S_199804</v>
          </cell>
        </row>
        <row r="2760">
          <cell r="K2760">
            <v>86.4</v>
          </cell>
          <cell r="Y2760" t="str">
            <v>1S_199804</v>
          </cell>
        </row>
        <row r="2761">
          <cell r="K2761">
            <v>452</v>
          </cell>
          <cell r="Y2761" t="str">
            <v>0V_199804</v>
          </cell>
        </row>
        <row r="2762">
          <cell r="K2762">
            <v>117.7</v>
          </cell>
          <cell r="Y2762" t="str">
            <v>0S_199804</v>
          </cell>
        </row>
        <row r="2763">
          <cell r="K2763">
            <v>86.4</v>
          </cell>
          <cell r="Y2763" t="str">
            <v>1S_199804</v>
          </cell>
        </row>
        <row r="2764">
          <cell r="K2764">
            <v>114.6</v>
          </cell>
          <cell r="Y2764" t="str">
            <v>0I_199804</v>
          </cell>
        </row>
        <row r="2765">
          <cell r="K2765">
            <v>40</v>
          </cell>
          <cell r="Y2765" t="str">
            <v>1S_199804</v>
          </cell>
        </row>
        <row r="2766">
          <cell r="K2766">
            <v>139.80000000000001</v>
          </cell>
          <cell r="Y2766" t="str">
            <v>1S_199804</v>
          </cell>
        </row>
        <row r="2767">
          <cell r="K2767">
            <v>1405.5</v>
          </cell>
          <cell r="Y2767" t="str">
            <v>1V_199804</v>
          </cell>
        </row>
        <row r="2768">
          <cell r="K2768">
            <v>269.10000000000002</v>
          </cell>
          <cell r="Y2768" t="str">
            <v>1V_199804</v>
          </cell>
        </row>
        <row r="2769">
          <cell r="K2769">
            <v>304.89999999999998</v>
          </cell>
          <cell r="Y2769" t="str">
            <v>1V_199804</v>
          </cell>
        </row>
        <row r="2770">
          <cell r="K2770">
            <v>900</v>
          </cell>
          <cell r="Y2770" t="str">
            <v>1S_199804</v>
          </cell>
        </row>
        <row r="2771">
          <cell r="K2771">
            <v>2298</v>
          </cell>
          <cell r="Y2771" t="str">
            <v>1S_199804</v>
          </cell>
        </row>
        <row r="2772">
          <cell r="K2772">
            <v>253.7</v>
          </cell>
          <cell r="Y2772" t="str">
            <v>1V_199804</v>
          </cell>
        </row>
        <row r="2773">
          <cell r="K2773">
            <v>288.2</v>
          </cell>
          <cell r="Y2773" t="str">
            <v>1S_199804</v>
          </cell>
        </row>
        <row r="2774">
          <cell r="K2774">
            <v>135.9</v>
          </cell>
          <cell r="Y2774" t="str">
            <v>1I_199804</v>
          </cell>
        </row>
        <row r="2775">
          <cell r="K2775">
            <v>291</v>
          </cell>
          <cell r="Y2775" t="str">
            <v>0S_199804</v>
          </cell>
        </row>
        <row r="2776">
          <cell r="K2776">
            <v>1531.9</v>
          </cell>
          <cell r="Y2776" t="str">
            <v>1S_199804</v>
          </cell>
        </row>
        <row r="2777">
          <cell r="K2777">
            <v>3459</v>
          </cell>
          <cell r="Y2777" t="str">
            <v>1S_199804</v>
          </cell>
        </row>
        <row r="2778">
          <cell r="K2778">
            <v>1143.9000000000001</v>
          </cell>
          <cell r="Y2778" t="str">
            <v>1S_199804</v>
          </cell>
        </row>
        <row r="2779">
          <cell r="K2779">
            <v>69.2</v>
          </cell>
          <cell r="Y2779" t="str">
            <v>1V_199804</v>
          </cell>
        </row>
        <row r="2780">
          <cell r="K2780">
            <v>164.4</v>
          </cell>
          <cell r="Y2780" t="str">
            <v>1S_199804</v>
          </cell>
        </row>
        <row r="2781">
          <cell r="K2781">
            <v>320.60000000000002</v>
          </cell>
          <cell r="Y2781" t="str">
            <v>1S_199804</v>
          </cell>
        </row>
        <row r="2782">
          <cell r="K2782">
            <v>407.3</v>
          </cell>
          <cell r="Y2782" t="str">
            <v>1ófl_199804</v>
          </cell>
        </row>
        <row r="2783">
          <cell r="K2783">
            <v>126.7</v>
          </cell>
          <cell r="Y2783" t="str">
            <v>1ófl_199804</v>
          </cell>
        </row>
        <row r="2784">
          <cell r="K2784">
            <v>39.9</v>
          </cell>
          <cell r="Y2784" t="str">
            <v>0V_199804</v>
          </cell>
        </row>
        <row r="2785">
          <cell r="K2785">
            <v>682.7</v>
          </cell>
          <cell r="Y2785" t="str">
            <v>1S_199804</v>
          </cell>
        </row>
        <row r="2786">
          <cell r="K2786">
            <v>1237.8</v>
          </cell>
          <cell r="Y2786" t="str">
            <v>1S_199804</v>
          </cell>
        </row>
        <row r="2787">
          <cell r="K2787">
            <v>125.3</v>
          </cell>
          <cell r="Y2787" t="str">
            <v>0S_199804</v>
          </cell>
        </row>
        <row r="2788">
          <cell r="K2788">
            <v>125.3</v>
          </cell>
          <cell r="Y2788" t="str">
            <v>0S_199804</v>
          </cell>
        </row>
        <row r="2789">
          <cell r="K2789">
            <v>119</v>
          </cell>
          <cell r="Y2789" t="str">
            <v>0V_199804</v>
          </cell>
        </row>
        <row r="2790">
          <cell r="K2790">
            <v>167.1</v>
          </cell>
          <cell r="Y2790" t="str">
            <v>0ófl_199804</v>
          </cell>
        </row>
        <row r="2791">
          <cell r="K2791">
            <v>461.3</v>
          </cell>
          <cell r="Y2791" t="str">
            <v>1ófl_199804</v>
          </cell>
        </row>
        <row r="2792">
          <cell r="K2792">
            <v>103.5</v>
          </cell>
          <cell r="Y2792" t="str">
            <v>0V_199804</v>
          </cell>
        </row>
        <row r="2793">
          <cell r="K2793">
            <v>103.6</v>
          </cell>
          <cell r="Y2793" t="str">
            <v>0V_199804</v>
          </cell>
        </row>
        <row r="2794">
          <cell r="K2794">
            <v>85.9</v>
          </cell>
          <cell r="Y2794" t="str">
            <v>0ófl_199804</v>
          </cell>
        </row>
        <row r="2795">
          <cell r="K2795">
            <v>90.7</v>
          </cell>
          <cell r="Y2795" t="str">
            <v>0V_199804</v>
          </cell>
        </row>
        <row r="2796">
          <cell r="K2796">
            <v>225</v>
          </cell>
          <cell r="Y2796" t="str">
            <v>0ófl_199801</v>
          </cell>
        </row>
        <row r="2797">
          <cell r="K2797">
            <v>600</v>
          </cell>
          <cell r="Y2797" t="str">
            <v>0I_199801</v>
          </cell>
        </row>
        <row r="2798">
          <cell r="K2798">
            <v>160.80000000000001</v>
          </cell>
          <cell r="Y2798" t="str">
            <v>0V_199801</v>
          </cell>
        </row>
        <row r="2799">
          <cell r="K2799">
            <v>297.8</v>
          </cell>
          <cell r="Y2799" t="str">
            <v>0I_199801</v>
          </cell>
        </row>
        <row r="2800">
          <cell r="K2800">
            <v>165.8</v>
          </cell>
          <cell r="Y2800" t="str">
            <v>0I_199801</v>
          </cell>
        </row>
        <row r="2801">
          <cell r="K2801">
            <v>229.5</v>
          </cell>
          <cell r="Y2801" t="str">
            <v>1I_199801</v>
          </cell>
        </row>
        <row r="2802">
          <cell r="K2802">
            <v>240</v>
          </cell>
          <cell r="Y2802" t="str">
            <v>1I_199801</v>
          </cell>
        </row>
        <row r="2803">
          <cell r="K2803">
            <v>351.2</v>
          </cell>
          <cell r="Y2803" t="str">
            <v>0I_199801</v>
          </cell>
        </row>
        <row r="2804">
          <cell r="K2804">
            <v>79</v>
          </cell>
          <cell r="Y2804" t="str">
            <v>1I_199801</v>
          </cell>
        </row>
        <row r="2805">
          <cell r="K2805">
            <v>216.8</v>
          </cell>
          <cell r="Y2805" t="str">
            <v>1I_199801</v>
          </cell>
        </row>
        <row r="2806">
          <cell r="K2806">
            <v>300</v>
          </cell>
          <cell r="Y2806" t="str">
            <v>0ófl_199801</v>
          </cell>
        </row>
        <row r="2807">
          <cell r="K2807">
            <v>144.1</v>
          </cell>
          <cell r="Y2807" t="str">
            <v>1I_199801</v>
          </cell>
        </row>
        <row r="2808">
          <cell r="K2808">
            <v>276.3</v>
          </cell>
          <cell r="Y2808" t="str">
            <v>1I_199801</v>
          </cell>
        </row>
        <row r="2809">
          <cell r="K2809">
            <v>504</v>
          </cell>
          <cell r="Y2809" t="str">
            <v>1I_199801</v>
          </cell>
        </row>
        <row r="2810">
          <cell r="K2810">
            <v>1673.4</v>
          </cell>
          <cell r="Y2810" t="str">
            <v>1I_199801</v>
          </cell>
        </row>
        <row r="2811">
          <cell r="K2811">
            <v>1299.3</v>
          </cell>
          <cell r="Y2811" t="str">
            <v>1I_199801</v>
          </cell>
        </row>
        <row r="2812">
          <cell r="K2812">
            <v>5143.8</v>
          </cell>
          <cell r="Y2812" t="str">
            <v>1ófl_199801</v>
          </cell>
        </row>
        <row r="2813">
          <cell r="K2813">
            <v>1299.3</v>
          </cell>
          <cell r="Y2813" t="str">
            <v>1I_199801</v>
          </cell>
        </row>
        <row r="2814">
          <cell r="K2814">
            <v>97.9</v>
          </cell>
          <cell r="Y2814" t="str">
            <v>0ófl_199801</v>
          </cell>
        </row>
        <row r="2815">
          <cell r="K2815">
            <v>453.7</v>
          </cell>
          <cell r="Y2815" t="str">
            <v>1ófl_199801</v>
          </cell>
        </row>
        <row r="2816">
          <cell r="K2816">
            <v>128.4</v>
          </cell>
          <cell r="Y2816" t="str">
            <v>1I_199801</v>
          </cell>
        </row>
        <row r="2817">
          <cell r="K2817">
            <v>2720</v>
          </cell>
          <cell r="Y2817" t="str">
            <v>1I_199801</v>
          </cell>
        </row>
        <row r="2818">
          <cell r="K2818">
            <v>34.5</v>
          </cell>
          <cell r="Y2818" t="str">
            <v>0ófl_199801</v>
          </cell>
        </row>
        <row r="2819">
          <cell r="K2819">
            <v>313.2</v>
          </cell>
          <cell r="Y2819" t="str">
            <v>0I_199801</v>
          </cell>
        </row>
        <row r="2820">
          <cell r="K2820">
            <v>353</v>
          </cell>
          <cell r="Y2820" t="str">
            <v>0I_199801</v>
          </cell>
        </row>
        <row r="2821">
          <cell r="K2821">
            <v>113</v>
          </cell>
          <cell r="Y2821" t="str">
            <v>1I_199801</v>
          </cell>
        </row>
        <row r="2822">
          <cell r="K2822">
            <v>136.6</v>
          </cell>
          <cell r="Y2822" t="str">
            <v>0I_199801</v>
          </cell>
        </row>
        <row r="2823">
          <cell r="K2823">
            <v>111.8</v>
          </cell>
          <cell r="Y2823" t="str">
            <v>1I_199801</v>
          </cell>
        </row>
        <row r="2824">
          <cell r="K2824">
            <v>86.5</v>
          </cell>
          <cell r="Y2824" t="str">
            <v>1I_199801</v>
          </cell>
        </row>
        <row r="2825">
          <cell r="K2825">
            <v>274.39999999999998</v>
          </cell>
          <cell r="Y2825" t="str">
            <v>1I_199801</v>
          </cell>
        </row>
        <row r="2826">
          <cell r="K2826">
            <v>333.9</v>
          </cell>
          <cell r="Y2826" t="str">
            <v>1I_199801</v>
          </cell>
        </row>
        <row r="2827">
          <cell r="K2827">
            <v>148.6</v>
          </cell>
          <cell r="Y2827" t="str">
            <v>1I_199801</v>
          </cell>
        </row>
        <row r="2828">
          <cell r="K2828">
            <v>301.3</v>
          </cell>
          <cell r="Y2828" t="str">
            <v>1I_199801</v>
          </cell>
        </row>
        <row r="2829">
          <cell r="K2829">
            <v>301.3</v>
          </cell>
          <cell r="Y2829" t="str">
            <v>1I_199801</v>
          </cell>
        </row>
        <row r="2830">
          <cell r="K2830">
            <v>1241.4000000000001</v>
          </cell>
          <cell r="Y2830" t="str">
            <v>1I_199801</v>
          </cell>
        </row>
        <row r="2831">
          <cell r="K2831">
            <v>238.5</v>
          </cell>
          <cell r="Y2831" t="str">
            <v>1I_199801</v>
          </cell>
        </row>
        <row r="2832">
          <cell r="K2832">
            <v>684.7</v>
          </cell>
          <cell r="Y2832" t="str">
            <v>0ófl_199802</v>
          </cell>
        </row>
        <row r="2833">
          <cell r="K2833">
            <v>360</v>
          </cell>
          <cell r="Y2833" t="str">
            <v>0I_199802</v>
          </cell>
        </row>
        <row r="2834">
          <cell r="K2834">
            <v>391.9</v>
          </cell>
          <cell r="Y2834" t="str">
            <v>1I_199802</v>
          </cell>
        </row>
        <row r="2835">
          <cell r="K2835">
            <v>1072.9000000000001</v>
          </cell>
          <cell r="Y2835" t="str">
            <v>1I_199802</v>
          </cell>
        </row>
        <row r="2836">
          <cell r="K2836">
            <v>223.4</v>
          </cell>
          <cell r="Y2836" t="str">
            <v>1I_199802</v>
          </cell>
        </row>
        <row r="2837">
          <cell r="K2837">
            <v>300</v>
          </cell>
          <cell r="Y2837" t="str">
            <v>0ófl_199802</v>
          </cell>
        </row>
        <row r="2838">
          <cell r="K2838">
            <v>105.5</v>
          </cell>
          <cell r="Y2838" t="str">
            <v>1I_199802</v>
          </cell>
        </row>
        <row r="2839">
          <cell r="K2839">
            <v>241</v>
          </cell>
          <cell r="Y2839" t="str">
            <v>1I_199802</v>
          </cell>
        </row>
        <row r="2840">
          <cell r="K2840">
            <v>779</v>
          </cell>
          <cell r="Y2840" t="str">
            <v>1S_199802</v>
          </cell>
        </row>
        <row r="2841">
          <cell r="K2841">
            <v>74.400000000000006</v>
          </cell>
          <cell r="Y2841" t="str">
            <v>0ófl_199802</v>
          </cell>
        </row>
        <row r="2842">
          <cell r="K2842">
            <v>326.89999999999998</v>
          </cell>
          <cell r="Y2842" t="str">
            <v>0ófl_199802</v>
          </cell>
        </row>
        <row r="2843">
          <cell r="K2843">
            <v>740</v>
          </cell>
          <cell r="Y2843" t="str">
            <v>1V_199802</v>
          </cell>
        </row>
        <row r="2844">
          <cell r="K2844">
            <v>248.4</v>
          </cell>
          <cell r="Y2844" t="str">
            <v>0ófl_199802</v>
          </cell>
        </row>
        <row r="2845">
          <cell r="K2845">
            <v>80</v>
          </cell>
          <cell r="Y2845" t="str">
            <v>0I_199802</v>
          </cell>
        </row>
        <row r="2846">
          <cell r="K2846">
            <v>56.2</v>
          </cell>
          <cell r="Y2846" t="str">
            <v>1I_199802</v>
          </cell>
        </row>
        <row r="2847">
          <cell r="K2847">
            <v>286.2</v>
          </cell>
          <cell r="Y2847" t="str">
            <v>1I_199802</v>
          </cell>
        </row>
        <row r="2848">
          <cell r="K2848">
            <v>279.39999999999998</v>
          </cell>
          <cell r="Y2848" t="str">
            <v>0I_199802</v>
          </cell>
        </row>
        <row r="2849">
          <cell r="K2849">
            <v>989.9</v>
          </cell>
          <cell r="Y2849" t="str">
            <v>1S_199802</v>
          </cell>
        </row>
        <row r="2850">
          <cell r="K2850">
            <v>50.4</v>
          </cell>
          <cell r="Y2850" t="str">
            <v>1I_199802</v>
          </cell>
        </row>
        <row r="2851">
          <cell r="K2851">
            <v>0</v>
          </cell>
          <cell r="Y2851" t="str">
            <v>0ófl_199802</v>
          </cell>
        </row>
        <row r="2852">
          <cell r="K2852">
            <v>480</v>
          </cell>
          <cell r="Y2852" t="str">
            <v>1I_199802</v>
          </cell>
        </row>
        <row r="2853">
          <cell r="K2853">
            <v>367.1</v>
          </cell>
          <cell r="Y2853" t="str">
            <v>1I_199802</v>
          </cell>
        </row>
        <row r="2854">
          <cell r="K2854">
            <v>60.8</v>
          </cell>
          <cell r="Y2854" t="str">
            <v>0I_199802</v>
          </cell>
        </row>
        <row r="2855">
          <cell r="K2855">
            <v>476</v>
          </cell>
          <cell r="Y2855" t="str">
            <v>1I_199802</v>
          </cell>
        </row>
        <row r="2856">
          <cell r="K2856">
            <v>108</v>
          </cell>
          <cell r="Y2856" t="str">
            <v>0I_199802</v>
          </cell>
        </row>
        <row r="2857">
          <cell r="K2857">
            <v>33.4</v>
          </cell>
          <cell r="Y2857" t="str">
            <v>1I_199802</v>
          </cell>
        </row>
        <row r="2858">
          <cell r="K2858">
            <v>3671.1</v>
          </cell>
          <cell r="Y2858" t="str">
            <v>1I_199802</v>
          </cell>
        </row>
        <row r="2859">
          <cell r="K2859">
            <v>194.3</v>
          </cell>
          <cell r="Y2859" t="str">
            <v>1I_199802</v>
          </cell>
        </row>
        <row r="2860">
          <cell r="K2860">
            <v>400</v>
          </cell>
          <cell r="Y2860" t="str">
            <v>1I_199802</v>
          </cell>
        </row>
        <row r="2861">
          <cell r="K2861">
            <v>469.3</v>
          </cell>
          <cell r="Y2861" t="str">
            <v>1I_199802</v>
          </cell>
        </row>
        <row r="2862">
          <cell r="K2862">
            <v>964.8</v>
          </cell>
          <cell r="Y2862" t="str">
            <v>0I_199802</v>
          </cell>
        </row>
        <row r="2863">
          <cell r="K2863">
            <v>779</v>
          </cell>
          <cell r="Y2863" t="str">
            <v>1S_199802</v>
          </cell>
        </row>
        <row r="2864">
          <cell r="K2864">
            <v>870.3</v>
          </cell>
          <cell r="Y2864" t="str">
            <v>1I_199802</v>
          </cell>
        </row>
        <row r="2865">
          <cell r="K2865">
            <v>187.5</v>
          </cell>
          <cell r="Y2865" t="str">
            <v>1I_199802</v>
          </cell>
        </row>
        <row r="2866">
          <cell r="K2866">
            <v>666.7</v>
          </cell>
          <cell r="Y2866" t="str">
            <v>1I_199803</v>
          </cell>
        </row>
        <row r="2867">
          <cell r="K2867">
            <v>280.39999999999998</v>
          </cell>
          <cell r="Y2867" t="str">
            <v>1I_199803</v>
          </cell>
        </row>
        <row r="2868">
          <cell r="K2868">
            <v>463.4</v>
          </cell>
          <cell r="Y2868" t="str">
            <v>0ófl_199803</v>
          </cell>
        </row>
        <row r="2869">
          <cell r="K2869">
            <v>240</v>
          </cell>
          <cell r="Y2869" t="str">
            <v>1I_199803</v>
          </cell>
        </row>
        <row r="2870">
          <cell r="K2870">
            <v>124</v>
          </cell>
          <cell r="Y2870" t="str">
            <v>1I_199803</v>
          </cell>
        </row>
        <row r="2871">
          <cell r="K2871">
            <v>222.7</v>
          </cell>
          <cell r="Y2871" t="str">
            <v>1S_199803</v>
          </cell>
        </row>
        <row r="2872">
          <cell r="K2872">
            <v>152.1</v>
          </cell>
          <cell r="Y2872" t="str">
            <v>0I_199803</v>
          </cell>
        </row>
        <row r="2873">
          <cell r="K2873">
            <v>1377.9</v>
          </cell>
          <cell r="Y2873" t="str">
            <v>1I_199803</v>
          </cell>
        </row>
        <row r="2874">
          <cell r="K2874">
            <v>73.5</v>
          </cell>
          <cell r="Y2874" t="str">
            <v>1I_199803</v>
          </cell>
        </row>
        <row r="2875">
          <cell r="K2875">
            <v>156</v>
          </cell>
          <cell r="Y2875" t="str">
            <v>1I_199803</v>
          </cell>
        </row>
        <row r="2876">
          <cell r="K2876">
            <v>194.1</v>
          </cell>
          <cell r="Y2876" t="str">
            <v>0I_199803</v>
          </cell>
        </row>
        <row r="2877">
          <cell r="K2877">
            <v>200</v>
          </cell>
          <cell r="Y2877" t="str">
            <v>1I_199803</v>
          </cell>
        </row>
        <row r="2878">
          <cell r="K2878">
            <v>199</v>
          </cell>
          <cell r="Y2878" t="str">
            <v>0I_199803</v>
          </cell>
        </row>
        <row r="2879">
          <cell r="K2879">
            <v>105.5</v>
          </cell>
          <cell r="Y2879" t="str">
            <v>1I_199803</v>
          </cell>
        </row>
        <row r="2880">
          <cell r="K2880">
            <v>611.29999999999995</v>
          </cell>
          <cell r="Y2880" t="str">
            <v>1I_199803</v>
          </cell>
        </row>
        <row r="2881">
          <cell r="K2881">
            <v>0</v>
          </cell>
          <cell r="Y2881" t="str">
            <v>0ófl_199803</v>
          </cell>
        </row>
        <row r="2882">
          <cell r="K2882">
            <v>88</v>
          </cell>
          <cell r="Y2882" t="str">
            <v>0ófl_199803</v>
          </cell>
        </row>
        <row r="2883">
          <cell r="K2883">
            <v>121.4</v>
          </cell>
          <cell r="Y2883" t="str">
            <v>1I_199803</v>
          </cell>
        </row>
        <row r="2884">
          <cell r="K2884">
            <v>145</v>
          </cell>
          <cell r="Y2884" t="str">
            <v>1I_199803</v>
          </cell>
        </row>
        <row r="2885">
          <cell r="K2885">
            <v>394</v>
          </cell>
          <cell r="Y2885" t="str">
            <v>1I_199803</v>
          </cell>
        </row>
        <row r="2886">
          <cell r="K2886">
            <v>647.70000000000005</v>
          </cell>
          <cell r="Y2886" t="str">
            <v>1I_199803</v>
          </cell>
        </row>
        <row r="2887">
          <cell r="K2887">
            <v>120.8</v>
          </cell>
          <cell r="Y2887" t="str">
            <v>0I_199803</v>
          </cell>
        </row>
        <row r="2888">
          <cell r="K2888">
            <v>88.4</v>
          </cell>
          <cell r="Y2888" t="str">
            <v>0I_199803</v>
          </cell>
        </row>
        <row r="2889">
          <cell r="K2889">
            <v>97.8</v>
          </cell>
          <cell r="Y2889" t="str">
            <v>1I_199803</v>
          </cell>
        </row>
        <row r="2890">
          <cell r="K2890">
            <v>162.80000000000001</v>
          </cell>
          <cell r="Y2890" t="str">
            <v>1I_199803</v>
          </cell>
        </row>
        <row r="2891">
          <cell r="K2891">
            <v>129.69999999999999</v>
          </cell>
          <cell r="Y2891" t="str">
            <v>0I_199803</v>
          </cell>
        </row>
        <row r="2892">
          <cell r="K2892">
            <v>202</v>
          </cell>
          <cell r="Y2892" t="str">
            <v>1I_199803</v>
          </cell>
        </row>
        <row r="2893">
          <cell r="K2893">
            <v>87.7</v>
          </cell>
          <cell r="Y2893" t="str">
            <v>1I_199803</v>
          </cell>
        </row>
        <row r="2894">
          <cell r="K2894">
            <v>354.5</v>
          </cell>
          <cell r="Y2894" t="str">
            <v>1ófl_199803</v>
          </cell>
        </row>
        <row r="2895">
          <cell r="K2895">
            <v>193.9</v>
          </cell>
          <cell r="Y2895" t="str">
            <v>0I_199803</v>
          </cell>
        </row>
        <row r="2896">
          <cell r="K2896">
            <v>431.1</v>
          </cell>
          <cell r="Y2896" t="str">
            <v>0I_199803</v>
          </cell>
        </row>
        <row r="2897">
          <cell r="K2897">
            <v>185.9</v>
          </cell>
          <cell r="Y2897" t="str">
            <v>0ófl_199803</v>
          </cell>
        </row>
        <row r="2898">
          <cell r="K2898">
            <v>288</v>
          </cell>
          <cell r="Y2898" t="str">
            <v>0ófl_199803</v>
          </cell>
        </row>
        <row r="2899">
          <cell r="K2899">
            <v>540</v>
          </cell>
          <cell r="Y2899" t="str">
            <v>1I_199803</v>
          </cell>
        </row>
        <row r="2900">
          <cell r="K2900">
            <v>1110.2</v>
          </cell>
          <cell r="Y2900" t="str">
            <v>0ófl_199803</v>
          </cell>
        </row>
        <row r="2901">
          <cell r="K2901">
            <v>1673.4</v>
          </cell>
          <cell r="Y2901" t="str">
            <v>1I_199803</v>
          </cell>
        </row>
        <row r="2902">
          <cell r="K2902">
            <v>299.39999999999998</v>
          </cell>
          <cell r="Y2902" t="str">
            <v>1S_199803</v>
          </cell>
        </row>
        <row r="2903">
          <cell r="K2903">
            <v>100.8</v>
          </cell>
          <cell r="Y2903" t="str">
            <v>1I_199803</v>
          </cell>
        </row>
        <row r="2904">
          <cell r="K2904">
            <v>560</v>
          </cell>
          <cell r="Y2904" t="str">
            <v>1I_199803</v>
          </cell>
        </row>
        <row r="2905">
          <cell r="K2905">
            <v>570</v>
          </cell>
          <cell r="Y2905" t="str">
            <v>1I_199803</v>
          </cell>
        </row>
        <row r="2906">
          <cell r="K2906">
            <v>175.5</v>
          </cell>
          <cell r="Y2906" t="str">
            <v>1I_199803</v>
          </cell>
        </row>
        <row r="2907">
          <cell r="K2907">
            <v>5143.8</v>
          </cell>
          <cell r="Y2907" t="str">
            <v>1ófl_199803</v>
          </cell>
        </row>
        <row r="2908">
          <cell r="K2908">
            <v>299.2</v>
          </cell>
          <cell r="Y2908" t="str">
            <v>1I_199803</v>
          </cell>
        </row>
        <row r="2909">
          <cell r="K2909">
            <v>750.9</v>
          </cell>
          <cell r="Y2909" t="str">
            <v>1I_199804</v>
          </cell>
        </row>
        <row r="2910">
          <cell r="K2910">
            <v>751.6</v>
          </cell>
          <cell r="Y2910" t="str">
            <v>1I_199804</v>
          </cell>
        </row>
        <row r="2911">
          <cell r="K2911">
            <v>101.5</v>
          </cell>
          <cell r="Y2911" t="str">
            <v>1I_199804</v>
          </cell>
        </row>
        <row r="2912">
          <cell r="K2912">
            <v>441</v>
          </cell>
          <cell r="Y2912" t="str">
            <v>0I_199804</v>
          </cell>
        </row>
        <row r="2913">
          <cell r="K2913">
            <v>208.8</v>
          </cell>
          <cell r="Y2913" t="str">
            <v>1I_199804</v>
          </cell>
        </row>
        <row r="2914">
          <cell r="K2914">
            <v>65.099999999999994</v>
          </cell>
          <cell r="Y2914" t="str">
            <v>0I_199804</v>
          </cell>
        </row>
        <row r="2915">
          <cell r="K2915">
            <v>130.4</v>
          </cell>
          <cell r="Y2915" t="str">
            <v>1I_199804</v>
          </cell>
        </row>
        <row r="2916">
          <cell r="K2916">
            <v>890.3</v>
          </cell>
          <cell r="Y2916" t="str">
            <v>0V_199804</v>
          </cell>
        </row>
        <row r="2917">
          <cell r="K2917">
            <v>188.1</v>
          </cell>
          <cell r="Y2917" t="str">
            <v>1I_199804</v>
          </cell>
        </row>
        <row r="2918">
          <cell r="K2918">
            <v>784.6</v>
          </cell>
          <cell r="Y2918" t="str">
            <v>1I_199804</v>
          </cell>
        </row>
        <row r="2919">
          <cell r="K2919">
            <v>120.8</v>
          </cell>
          <cell r="Y2919" t="str">
            <v>1I_199804</v>
          </cell>
        </row>
        <row r="2920">
          <cell r="K2920">
            <v>731.7</v>
          </cell>
          <cell r="Y2920" t="str">
            <v>1I_199804</v>
          </cell>
        </row>
        <row r="2921">
          <cell r="K2921">
            <v>62.4</v>
          </cell>
          <cell r="Y2921" t="str">
            <v>0I_199804</v>
          </cell>
        </row>
        <row r="2922">
          <cell r="K2922">
            <v>369.5</v>
          </cell>
          <cell r="Y2922" t="str">
            <v>0I_199804</v>
          </cell>
        </row>
        <row r="2923">
          <cell r="K2923">
            <v>240</v>
          </cell>
          <cell r="Y2923" t="str">
            <v>1I_199804</v>
          </cell>
        </row>
        <row r="2924">
          <cell r="K2924">
            <v>156</v>
          </cell>
          <cell r="Y2924" t="str">
            <v>1I_199804</v>
          </cell>
        </row>
        <row r="2925">
          <cell r="K2925">
            <v>0</v>
          </cell>
          <cell r="Y2925" t="str">
            <v>0I_199804</v>
          </cell>
        </row>
        <row r="2926">
          <cell r="K2926">
            <v>92.6</v>
          </cell>
          <cell r="Y2926" t="str">
            <v>1I_199804</v>
          </cell>
        </row>
        <row r="2927">
          <cell r="K2927">
            <v>163.1</v>
          </cell>
          <cell r="Y2927" t="str">
            <v>1I_199804</v>
          </cell>
        </row>
        <row r="2928">
          <cell r="K2928">
            <v>463.1</v>
          </cell>
          <cell r="Y2928" t="str">
            <v>0ófl_199804</v>
          </cell>
        </row>
        <row r="2929">
          <cell r="K2929">
            <v>487.7</v>
          </cell>
          <cell r="Y2929" t="str">
            <v>0I_199804</v>
          </cell>
        </row>
        <row r="2930">
          <cell r="K2930">
            <v>213.7</v>
          </cell>
          <cell r="Y2930" t="str">
            <v>1I_199804</v>
          </cell>
        </row>
        <row r="2931">
          <cell r="K2931">
            <v>140</v>
          </cell>
          <cell r="Y2931" t="str">
            <v>1I_199804</v>
          </cell>
        </row>
        <row r="2932">
          <cell r="K2932">
            <v>60.2</v>
          </cell>
          <cell r="Y2932" t="str">
            <v>1I_199804</v>
          </cell>
        </row>
        <row r="2933">
          <cell r="K2933">
            <v>59</v>
          </cell>
          <cell r="Y2933" t="str">
            <v>1I_199804</v>
          </cell>
        </row>
        <row r="2934">
          <cell r="K2934">
            <v>178.3</v>
          </cell>
          <cell r="Y2934" t="str">
            <v>1I_199804</v>
          </cell>
        </row>
        <row r="2935">
          <cell r="K2935">
            <v>142</v>
          </cell>
          <cell r="Y2935" t="str">
            <v>0I_199804</v>
          </cell>
        </row>
        <row r="2936">
          <cell r="K2936">
            <v>244</v>
          </cell>
          <cell r="Y2936" t="str">
            <v>1I_199804</v>
          </cell>
        </row>
        <row r="2937">
          <cell r="K2937">
            <v>1064.2</v>
          </cell>
          <cell r="Y2937" t="str">
            <v>0V_199804</v>
          </cell>
        </row>
        <row r="2938">
          <cell r="K2938">
            <v>230.4</v>
          </cell>
          <cell r="Y2938" t="str">
            <v>1I_199804</v>
          </cell>
        </row>
        <row r="2939">
          <cell r="K2939">
            <v>200.1</v>
          </cell>
          <cell r="Y2939" t="str">
            <v>1I_199804</v>
          </cell>
        </row>
        <row r="2940">
          <cell r="K2940">
            <v>200.1</v>
          </cell>
          <cell r="Y2940" t="str">
            <v>1I_199804</v>
          </cell>
        </row>
        <row r="2941">
          <cell r="K2941">
            <v>223</v>
          </cell>
          <cell r="Y2941" t="str">
            <v>1ófl_199804</v>
          </cell>
        </row>
        <row r="2942">
          <cell r="K2942">
            <v>380</v>
          </cell>
          <cell r="Y2942" t="str">
            <v>1I_199804</v>
          </cell>
        </row>
        <row r="2943">
          <cell r="K2943">
            <v>139.9</v>
          </cell>
          <cell r="Y2943" t="str">
            <v>0ófl_199804</v>
          </cell>
        </row>
        <row r="2944">
          <cell r="K2944">
            <v>355.7</v>
          </cell>
          <cell r="Y2944" t="str">
            <v>1ófl_199804</v>
          </cell>
        </row>
        <row r="2945">
          <cell r="K2945">
            <v>174.5</v>
          </cell>
          <cell r="Y2945" t="str">
            <v>1I_199804</v>
          </cell>
        </row>
        <row r="2946">
          <cell r="K2946">
            <v>63.8</v>
          </cell>
          <cell r="Y2946" t="str">
            <v>0I_199804</v>
          </cell>
        </row>
        <row r="2947">
          <cell r="K2947">
            <v>486.1</v>
          </cell>
          <cell r="Y2947" t="str">
            <v>0ófl_199804</v>
          </cell>
        </row>
        <row r="2948">
          <cell r="K2948">
            <v>225</v>
          </cell>
          <cell r="Y2948" t="str">
            <v>1I_199804</v>
          </cell>
        </row>
        <row r="2949">
          <cell r="K2949">
            <v>1768.8</v>
          </cell>
          <cell r="Y2949" t="str">
            <v>1ófl_199804</v>
          </cell>
        </row>
        <row r="2950">
          <cell r="K2950">
            <v>708</v>
          </cell>
          <cell r="Y2950" t="str">
            <v>1S_199804</v>
          </cell>
        </row>
        <row r="2951">
          <cell r="K2951">
            <v>786.2</v>
          </cell>
          <cell r="Y2951" t="str">
            <v>1I_199804</v>
          </cell>
        </row>
        <row r="2952">
          <cell r="K2952">
            <v>85.9</v>
          </cell>
          <cell r="Y2952" t="str">
            <v>0I_199804</v>
          </cell>
        </row>
        <row r="2953">
          <cell r="K2953">
            <v>90.2</v>
          </cell>
          <cell r="Y2953" t="str">
            <v>1I_199804</v>
          </cell>
        </row>
        <row r="2954">
          <cell r="K2954">
            <v>129.9</v>
          </cell>
          <cell r="Y2954" t="str">
            <v>1I_199804</v>
          </cell>
        </row>
        <row r="2955">
          <cell r="K2955">
            <v>189.8</v>
          </cell>
          <cell r="Y2955" t="str">
            <v>1I_199804</v>
          </cell>
        </row>
        <row r="2956">
          <cell r="K2956">
            <v>165.8</v>
          </cell>
          <cell r="Y2956" t="str">
            <v>0I_199804</v>
          </cell>
        </row>
        <row r="2957">
          <cell r="K2957">
            <v>213.9</v>
          </cell>
          <cell r="Y2957" t="str">
            <v>1I_199804</v>
          </cell>
        </row>
        <row r="2958">
          <cell r="K2958">
            <v>95.8</v>
          </cell>
          <cell r="Y2958" t="str">
            <v>1I_199804</v>
          </cell>
        </row>
        <row r="2959">
          <cell r="K2959">
            <v>128.6</v>
          </cell>
          <cell r="Y2959" t="str">
            <v>1I_199804</v>
          </cell>
        </row>
        <row r="2960">
          <cell r="K2960">
            <v>53</v>
          </cell>
          <cell r="Y2960" t="str">
            <v>1I_199804</v>
          </cell>
        </row>
        <row r="2961">
          <cell r="K2961">
            <v>128.4</v>
          </cell>
          <cell r="Y2961" t="str">
            <v>0I_199804</v>
          </cell>
        </row>
        <row r="2962">
          <cell r="K2962">
            <v>94.1</v>
          </cell>
          <cell r="Y2962" t="str">
            <v>1I_199804</v>
          </cell>
        </row>
        <row r="2963">
          <cell r="K2963">
            <v>283.10000000000002</v>
          </cell>
          <cell r="Y2963" t="str">
            <v>1I_199804</v>
          </cell>
        </row>
        <row r="2964">
          <cell r="K2964">
            <v>359.2</v>
          </cell>
          <cell r="Y2964" t="str">
            <v>0I_199804</v>
          </cell>
        </row>
        <row r="2965">
          <cell r="K2965">
            <v>89.4</v>
          </cell>
          <cell r="Y2965" t="str">
            <v>1I_199804</v>
          </cell>
        </row>
        <row r="2966">
          <cell r="K2966">
            <v>459</v>
          </cell>
          <cell r="Y2966" t="str">
            <v>1I_199804</v>
          </cell>
        </row>
        <row r="2967">
          <cell r="K2967">
            <v>541.4</v>
          </cell>
          <cell r="Y2967" t="str">
            <v>1I_199804</v>
          </cell>
        </row>
        <row r="2968">
          <cell r="K2968">
            <v>146</v>
          </cell>
          <cell r="Y2968" t="str">
            <v>1I_199804</v>
          </cell>
        </row>
        <row r="2969">
          <cell r="K2969">
            <v>138</v>
          </cell>
          <cell r="Y2969" t="str">
            <v>1I_199804</v>
          </cell>
        </row>
        <row r="2970">
          <cell r="K2970">
            <v>199.6</v>
          </cell>
          <cell r="Y2970" t="str">
            <v>1I_199804</v>
          </cell>
        </row>
        <row r="2971">
          <cell r="K2971">
            <v>73.5</v>
          </cell>
          <cell r="Y2971" t="str">
            <v>1I_199804</v>
          </cell>
        </row>
        <row r="2972">
          <cell r="K2972">
            <v>238.5</v>
          </cell>
          <cell r="Y2972" t="str">
            <v>1I_199804</v>
          </cell>
        </row>
        <row r="2973">
          <cell r="K2973">
            <v>268.89999999999998</v>
          </cell>
          <cell r="Y2973" t="str">
            <v>1I_199804</v>
          </cell>
        </row>
        <row r="2974">
          <cell r="K2974">
            <v>304</v>
          </cell>
          <cell r="Y2974" t="str">
            <v>0ófl_199804</v>
          </cell>
        </row>
        <row r="2975">
          <cell r="K2975">
            <v>275.60000000000002</v>
          </cell>
          <cell r="Y2975" t="str">
            <v>0ófl_199804</v>
          </cell>
        </row>
        <row r="2976">
          <cell r="K2976">
            <v>469.3</v>
          </cell>
          <cell r="Y2976" t="str">
            <v>1I_199804</v>
          </cell>
        </row>
        <row r="2977">
          <cell r="K2977">
            <v>525.29999999999995</v>
          </cell>
          <cell r="Y2977" t="str">
            <v>0ófl_199804</v>
          </cell>
        </row>
        <row r="2978">
          <cell r="K2978">
            <v>161</v>
          </cell>
          <cell r="Y2978" t="str">
            <v>1I_199804</v>
          </cell>
        </row>
        <row r="2979">
          <cell r="K2979">
            <v>405</v>
          </cell>
          <cell r="Y2979" t="str">
            <v>0I_199804</v>
          </cell>
        </row>
        <row r="2980">
          <cell r="K2980">
            <v>324</v>
          </cell>
          <cell r="Y2980" t="str">
            <v>1I_199804</v>
          </cell>
        </row>
        <row r="2981">
          <cell r="K2981">
            <v>370.3</v>
          </cell>
          <cell r="Y2981" t="str">
            <v>0I_199804</v>
          </cell>
        </row>
        <row r="2982">
          <cell r="K2982">
            <v>269.5</v>
          </cell>
          <cell r="Y2982" t="str">
            <v>0I_199804</v>
          </cell>
        </row>
        <row r="2983">
          <cell r="K2983">
            <v>94.4</v>
          </cell>
          <cell r="Y2983" t="str">
            <v>1I_199804</v>
          </cell>
        </row>
        <row r="2984">
          <cell r="K2984">
            <v>299.39999999999998</v>
          </cell>
          <cell r="Y2984" t="str">
            <v>1S_199804</v>
          </cell>
        </row>
        <row r="2985">
          <cell r="K2985">
            <v>125.2</v>
          </cell>
          <cell r="Y2985" t="str">
            <v>0ófl_199804</v>
          </cell>
        </row>
        <row r="2986">
          <cell r="K2986">
            <v>418</v>
          </cell>
          <cell r="Y2986" t="str">
            <v>0I_199804</v>
          </cell>
        </row>
        <row r="2987">
          <cell r="K2987">
            <v>135.6</v>
          </cell>
          <cell r="Y2987" t="str">
            <v>1I_199804</v>
          </cell>
        </row>
        <row r="2988">
          <cell r="K2988">
            <v>30.2</v>
          </cell>
          <cell r="Y2988" t="str">
            <v>0ófl_199804</v>
          </cell>
        </row>
        <row r="2989">
          <cell r="K2989">
            <v>396</v>
          </cell>
          <cell r="Y2989" t="str">
            <v>0I_199804</v>
          </cell>
        </row>
        <row r="2990">
          <cell r="K2990">
            <v>29.7</v>
          </cell>
          <cell r="Y2990" t="str">
            <v>0I_199801</v>
          </cell>
        </row>
        <row r="2991">
          <cell r="K2991">
            <v>112.9</v>
          </cell>
          <cell r="Y2991" t="str">
            <v>1I_199801</v>
          </cell>
        </row>
        <row r="2992">
          <cell r="K2992">
            <v>1730</v>
          </cell>
          <cell r="Y2992" t="str">
            <v>1I_199801</v>
          </cell>
        </row>
        <row r="2993">
          <cell r="K2993">
            <v>1297.2</v>
          </cell>
          <cell r="Y2993" t="str">
            <v>1I_199801</v>
          </cell>
        </row>
        <row r="2994">
          <cell r="K2994">
            <v>74</v>
          </cell>
          <cell r="Y2994" t="str">
            <v>1I_199801</v>
          </cell>
        </row>
        <row r="2995">
          <cell r="K2995">
            <v>507.8</v>
          </cell>
          <cell r="Y2995" t="str">
            <v>1I_199801</v>
          </cell>
        </row>
        <row r="2996">
          <cell r="K2996">
            <v>363.6</v>
          </cell>
          <cell r="Y2996" t="str">
            <v>0I_199802</v>
          </cell>
        </row>
        <row r="2997">
          <cell r="K2997">
            <v>306</v>
          </cell>
          <cell r="Y2997" t="str">
            <v>1I_199802</v>
          </cell>
        </row>
        <row r="2998">
          <cell r="K2998">
            <v>2230.5</v>
          </cell>
          <cell r="Y2998" t="str">
            <v>1I_199802</v>
          </cell>
        </row>
        <row r="2999">
          <cell r="K2999">
            <v>1890</v>
          </cell>
          <cell r="Y2999" t="str">
            <v>0I_199802</v>
          </cell>
        </row>
        <row r="3000">
          <cell r="K3000">
            <v>200</v>
          </cell>
          <cell r="Y3000" t="str">
            <v>1I_199803</v>
          </cell>
        </row>
        <row r="3001">
          <cell r="K3001">
            <v>252</v>
          </cell>
          <cell r="Y3001" t="str">
            <v>1ófl_199803</v>
          </cell>
        </row>
        <row r="3002">
          <cell r="K3002">
            <v>74.400000000000006</v>
          </cell>
          <cell r="Y3002" t="str">
            <v>1I_199803</v>
          </cell>
        </row>
        <row r="3003">
          <cell r="K3003">
            <v>151.30000000000001</v>
          </cell>
          <cell r="Y3003" t="str">
            <v>0I_199803</v>
          </cell>
        </row>
        <row r="3004">
          <cell r="K3004">
            <v>0</v>
          </cell>
          <cell r="Y3004" t="str">
            <v>0I_199803</v>
          </cell>
        </row>
        <row r="3005">
          <cell r="K3005">
            <v>180.4</v>
          </cell>
          <cell r="Y3005" t="str">
            <v>0I_199803</v>
          </cell>
        </row>
        <row r="3006">
          <cell r="K3006">
            <v>136.4</v>
          </cell>
          <cell r="Y3006" t="str">
            <v>1I_199803</v>
          </cell>
        </row>
        <row r="3007">
          <cell r="K3007">
            <v>1363.6</v>
          </cell>
          <cell r="Y3007" t="str">
            <v>1I_199803</v>
          </cell>
        </row>
        <row r="3008">
          <cell r="K3008">
            <v>1270.3</v>
          </cell>
          <cell r="Y3008" t="str">
            <v>0I_199803</v>
          </cell>
        </row>
        <row r="3009">
          <cell r="K3009">
            <v>126</v>
          </cell>
          <cell r="Y3009" t="str">
            <v>0I_199804</v>
          </cell>
        </row>
        <row r="3010">
          <cell r="K3010">
            <v>136.4</v>
          </cell>
          <cell r="Y3010" t="str">
            <v>0ófl_199804</v>
          </cell>
        </row>
        <row r="3011">
          <cell r="K3011">
            <v>569.5</v>
          </cell>
          <cell r="Y3011" t="str">
            <v>1I_199804</v>
          </cell>
        </row>
        <row r="3012">
          <cell r="K3012">
            <v>193.5</v>
          </cell>
          <cell r="Y3012" t="str">
            <v>1I_199804</v>
          </cell>
        </row>
        <row r="3013">
          <cell r="K3013">
            <v>425</v>
          </cell>
          <cell r="Y3013" t="str">
            <v>1I_199804</v>
          </cell>
        </row>
        <row r="3014">
          <cell r="K3014">
            <v>1074.4000000000001</v>
          </cell>
          <cell r="Y3014" t="str">
            <v>0I_199804</v>
          </cell>
        </row>
        <row r="3015">
          <cell r="K3015">
            <v>503.1</v>
          </cell>
          <cell r="Y3015" t="str">
            <v>0ófl_199804</v>
          </cell>
        </row>
        <row r="3016">
          <cell r="K3016">
            <v>609.79999999999995</v>
          </cell>
          <cell r="Y3016" t="str">
            <v>1I_199804</v>
          </cell>
        </row>
        <row r="3017">
          <cell r="K3017">
            <v>190</v>
          </cell>
          <cell r="Y3017" t="str">
            <v>0I_199804</v>
          </cell>
        </row>
        <row r="3018">
          <cell r="K3018">
            <v>105.8</v>
          </cell>
          <cell r="Y3018" t="str">
            <v>0I_199804</v>
          </cell>
        </row>
        <row r="3019">
          <cell r="K3019">
            <v>750</v>
          </cell>
          <cell r="Y3019" t="str">
            <v>0ófl_199801</v>
          </cell>
        </row>
        <row r="3020">
          <cell r="K3020">
            <v>60.5</v>
          </cell>
          <cell r="Y3020" t="str">
            <v>1ófl_199801</v>
          </cell>
        </row>
        <row r="3021">
          <cell r="K3021">
            <v>66.099999999999994</v>
          </cell>
          <cell r="Y3021" t="str">
            <v>1ófl_199801</v>
          </cell>
        </row>
        <row r="3022">
          <cell r="K3022">
            <v>162.19999999999999</v>
          </cell>
          <cell r="Y3022" t="str">
            <v>1V_199801</v>
          </cell>
        </row>
        <row r="3023">
          <cell r="K3023">
            <v>415</v>
          </cell>
          <cell r="Y3023" t="str">
            <v>1I_199801</v>
          </cell>
        </row>
        <row r="3024">
          <cell r="K3024">
            <v>377</v>
          </cell>
          <cell r="Y3024" t="str">
            <v>1I_199801</v>
          </cell>
        </row>
        <row r="3025">
          <cell r="K3025">
            <v>78</v>
          </cell>
          <cell r="Y3025" t="str">
            <v>0ófl_199801</v>
          </cell>
        </row>
        <row r="3026">
          <cell r="K3026">
            <v>617.4</v>
          </cell>
          <cell r="Y3026" t="str">
            <v>1ófl_199801</v>
          </cell>
        </row>
        <row r="3027">
          <cell r="K3027">
            <v>469.7</v>
          </cell>
          <cell r="Y3027" t="str">
            <v>1ófl_199801</v>
          </cell>
        </row>
        <row r="3028">
          <cell r="K3028">
            <v>107.1</v>
          </cell>
          <cell r="Y3028" t="str">
            <v>0ófl_199801</v>
          </cell>
        </row>
        <row r="3029">
          <cell r="K3029">
            <v>240.9</v>
          </cell>
          <cell r="Y3029" t="str">
            <v>1ófl_199801</v>
          </cell>
        </row>
        <row r="3030">
          <cell r="K3030">
            <v>180.4</v>
          </cell>
          <cell r="Y3030" t="str">
            <v>1ófl_199801</v>
          </cell>
        </row>
        <row r="3031">
          <cell r="K3031">
            <v>60.6</v>
          </cell>
          <cell r="Y3031" t="str">
            <v>0ófl_199801</v>
          </cell>
        </row>
        <row r="3032">
          <cell r="K3032">
            <v>162.4</v>
          </cell>
          <cell r="Y3032" t="str">
            <v>0ófl_199801</v>
          </cell>
        </row>
        <row r="3033">
          <cell r="K3033">
            <v>196.3</v>
          </cell>
          <cell r="Y3033" t="str">
            <v>0ófl_199801</v>
          </cell>
        </row>
        <row r="3034">
          <cell r="K3034">
            <v>156.4</v>
          </cell>
          <cell r="Y3034" t="str">
            <v>0I_199802</v>
          </cell>
        </row>
        <row r="3035">
          <cell r="K3035">
            <v>380.5</v>
          </cell>
          <cell r="Y3035" t="str">
            <v>0I_199802</v>
          </cell>
        </row>
        <row r="3036">
          <cell r="K3036">
            <v>0</v>
          </cell>
          <cell r="Y3036" t="str">
            <v>0ófl_199802</v>
          </cell>
        </row>
        <row r="3037">
          <cell r="K3037">
            <v>146.6</v>
          </cell>
          <cell r="Y3037" t="str">
            <v>0ófl_199802</v>
          </cell>
        </row>
        <row r="3038">
          <cell r="K3038">
            <v>72</v>
          </cell>
          <cell r="Y3038" t="str">
            <v>0ófl_199802</v>
          </cell>
        </row>
        <row r="3039">
          <cell r="K3039">
            <v>90.5</v>
          </cell>
          <cell r="Y3039" t="str">
            <v>1ófl_199802</v>
          </cell>
        </row>
        <row r="3040">
          <cell r="K3040">
            <v>0</v>
          </cell>
          <cell r="Y3040" t="str">
            <v>0ófl_199802</v>
          </cell>
        </row>
        <row r="3041">
          <cell r="K3041">
            <v>54.8</v>
          </cell>
          <cell r="Y3041" t="str">
            <v>0ófl_199802</v>
          </cell>
        </row>
        <row r="3042">
          <cell r="K3042">
            <v>50.4</v>
          </cell>
          <cell r="Y3042" t="str">
            <v>1ófl_199802</v>
          </cell>
        </row>
        <row r="3043">
          <cell r="K3043">
            <v>192</v>
          </cell>
          <cell r="Y3043" t="str">
            <v>0ófl_199802</v>
          </cell>
        </row>
        <row r="3044">
          <cell r="K3044">
            <v>43.4</v>
          </cell>
          <cell r="Y3044" t="str">
            <v>0ófl_199802</v>
          </cell>
        </row>
        <row r="3045">
          <cell r="K3045">
            <v>87.6</v>
          </cell>
          <cell r="Y3045" t="str">
            <v>1ófl_199802</v>
          </cell>
        </row>
        <row r="3046">
          <cell r="K3046">
            <v>36.299999999999997</v>
          </cell>
          <cell r="Y3046" t="str">
            <v>0ófl_199802</v>
          </cell>
        </row>
        <row r="3047">
          <cell r="K3047">
            <v>99.4</v>
          </cell>
          <cell r="Y3047" t="str">
            <v>0ófl_199802</v>
          </cell>
        </row>
        <row r="3048">
          <cell r="K3048">
            <v>227.8</v>
          </cell>
          <cell r="Y3048" t="str">
            <v>1ófl_199802</v>
          </cell>
        </row>
        <row r="3049">
          <cell r="K3049">
            <v>105.4</v>
          </cell>
          <cell r="Y3049" t="str">
            <v>1ófl_199802</v>
          </cell>
        </row>
        <row r="3050">
          <cell r="K3050">
            <v>105.6</v>
          </cell>
          <cell r="Y3050" t="str">
            <v>1V_199802</v>
          </cell>
        </row>
        <row r="3051">
          <cell r="K3051">
            <v>48.6</v>
          </cell>
          <cell r="Y3051" t="str">
            <v>1ófl_199803</v>
          </cell>
        </row>
        <row r="3052">
          <cell r="K3052">
            <v>347.4</v>
          </cell>
          <cell r="Y3052" t="str">
            <v>1S_199803</v>
          </cell>
        </row>
        <row r="3053">
          <cell r="K3053">
            <v>76.5</v>
          </cell>
          <cell r="Y3053" t="str">
            <v>1ófl_199803</v>
          </cell>
        </row>
        <row r="3054">
          <cell r="K3054">
            <v>121</v>
          </cell>
          <cell r="Y3054" t="str">
            <v>1ófl_199803</v>
          </cell>
        </row>
        <row r="3055">
          <cell r="K3055">
            <v>0</v>
          </cell>
          <cell r="Y3055" t="str">
            <v>0ófl_199803</v>
          </cell>
        </row>
        <row r="3056">
          <cell r="K3056">
            <v>100.8</v>
          </cell>
          <cell r="Y3056" t="str">
            <v>1I_199803</v>
          </cell>
        </row>
        <row r="3057">
          <cell r="K3057">
            <v>67.7</v>
          </cell>
          <cell r="Y3057" t="str">
            <v>0ófl_199803</v>
          </cell>
        </row>
        <row r="3058">
          <cell r="K3058">
            <v>35.1</v>
          </cell>
          <cell r="Y3058" t="str">
            <v>1ófl_199803</v>
          </cell>
        </row>
        <row r="3059">
          <cell r="K3059">
            <v>89.3</v>
          </cell>
          <cell r="Y3059" t="str">
            <v>0ófl_199803</v>
          </cell>
        </row>
        <row r="3060">
          <cell r="K3060">
            <v>153.9</v>
          </cell>
          <cell r="Y3060" t="str">
            <v>0ófl_199803</v>
          </cell>
        </row>
        <row r="3061">
          <cell r="K3061">
            <v>208.6</v>
          </cell>
          <cell r="Y3061" t="str">
            <v>1S_199803</v>
          </cell>
        </row>
        <row r="3062">
          <cell r="K3062">
            <v>113.1</v>
          </cell>
          <cell r="Y3062" t="str">
            <v>1S_199803</v>
          </cell>
        </row>
        <row r="3063">
          <cell r="K3063">
            <v>80.599999999999994</v>
          </cell>
          <cell r="Y3063" t="str">
            <v>1ófl_199803</v>
          </cell>
        </row>
        <row r="3064">
          <cell r="K3064">
            <v>83.3</v>
          </cell>
          <cell r="Y3064" t="str">
            <v>0ófl_199803</v>
          </cell>
        </row>
        <row r="3065">
          <cell r="K3065">
            <v>430</v>
          </cell>
          <cell r="Y3065" t="str">
            <v>1I_199803</v>
          </cell>
        </row>
        <row r="3066">
          <cell r="K3066">
            <v>59.9</v>
          </cell>
          <cell r="Y3066" t="str">
            <v>0ófl_199803</v>
          </cell>
        </row>
        <row r="3067">
          <cell r="K3067">
            <v>55</v>
          </cell>
          <cell r="Y3067" t="str">
            <v>1ófl_199803</v>
          </cell>
        </row>
        <row r="3068">
          <cell r="K3068">
            <v>392.8</v>
          </cell>
          <cell r="Y3068" t="str">
            <v>0ófl_199803</v>
          </cell>
        </row>
        <row r="3069">
          <cell r="K3069">
            <v>40.5</v>
          </cell>
          <cell r="Y3069" t="str">
            <v>0ófl_199803</v>
          </cell>
        </row>
        <row r="3070">
          <cell r="K3070">
            <v>210.7</v>
          </cell>
          <cell r="Y3070" t="str">
            <v>1ófl_199803</v>
          </cell>
        </row>
        <row r="3071">
          <cell r="K3071">
            <v>410.5</v>
          </cell>
          <cell r="Y3071" t="str">
            <v>1ófl_199803</v>
          </cell>
        </row>
        <row r="3072">
          <cell r="K3072">
            <v>122.4</v>
          </cell>
          <cell r="Y3072" t="str">
            <v>0ófl_199803</v>
          </cell>
        </row>
        <row r="3073">
          <cell r="K3073">
            <v>57.5</v>
          </cell>
          <cell r="Y3073" t="str">
            <v>1ófl_199803</v>
          </cell>
        </row>
        <row r="3074">
          <cell r="K3074">
            <v>243.4</v>
          </cell>
          <cell r="Y3074" t="str">
            <v>1ófl_199803</v>
          </cell>
        </row>
        <row r="3075">
          <cell r="K3075">
            <v>91.6</v>
          </cell>
          <cell r="Y3075" t="str">
            <v>0ófl_199803</v>
          </cell>
        </row>
        <row r="3076">
          <cell r="K3076">
            <v>66.599999999999994</v>
          </cell>
          <cell r="Y3076" t="str">
            <v>0S_199803</v>
          </cell>
        </row>
        <row r="3077">
          <cell r="K3077">
            <v>107</v>
          </cell>
          <cell r="Y3077" t="str">
            <v>1ófl_199803</v>
          </cell>
        </row>
        <row r="3078">
          <cell r="K3078">
            <v>38.700000000000003</v>
          </cell>
          <cell r="Y3078" t="str">
            <v>1V_199803</v>
          </cell>
        </row>
        <row r="3079">
          <cell r="K3079">
            <v>254.9</v>
          </cell>
          <cell r="Y3079" t="str">
            <v>0ófl_199803</v>
          </cell>
        </row>
        <row r="3080">
          <cell r="K3080">
            <v>211</v>
          </cell>
          <cell r="Y3080" t="str">
            <v>1ófl_199803</v>
          </cell>
        </row>
        <row r="3081">
          <cell r="K3081">
            <v>6226.6</v>
          </cell>
          <cell r="Y3081" t="str">
            <v>0ófl_199804</v>
          </cell>
        </row>
        <row r="3082">
          <cell r="K3082">
            <v>135</v>
          </cell>
          <cell r="Y3082" t="str">
            <v>0ófl_199804</v>
          </cell>
        </row>
        <row r="3083">
          <cell r="K3083">
            <v>409.9</v>
          </cell>
          <cell r="Y3083" t="str">
            <v>1I_199804</v>
          </cell>
        </row>
        <row r="3084">
          <cell r="K3084">
            <v>115.1</v>
          </cell>
          <cell r="Y3084" t="str">
            <v>1S_199804</v>
          </cell>
        </row>
        <row r="3085">
          <cell r="K3085">
            <v>86</v>
          </cell>
          <cell r="Y3085" t="str">
            <v>0ófl_199804</v>
          </cell>
        </row>
        <row r="3086">
          <cell r="K3086">
            <v>598</v>
          </cell>
          <cell r="Y3086" t="str">
            <v>1ófl_199804</v>
          </cell>
        </row>
        <row r="3087">
          <cell r="K3087">
            <v>30.8</v>
          </cell>
          <cell r="Y3087" t="str">
            <v>0ófl_199804</v>
          </cell>
        </row>
        <row r="3088">
          <cell r="K3088">
            <v>291.39999999999998</v>
          </cell>
          <cell r="Y3088" t="str">
            <v>0ófl_199804</v>
          </cell>
        </row>
        <row r="3089">
          <cell r="K3089">
            <v>1200</v>
          </cell>
          <cell r="Y3089" t="str">
            <v>1ófl_199804</v>
          </cell>
        </row>
        <row r="3090">
          <cell r="K3090">
            <v>1294.9000000000001</v>
          </cell>
          <cell r="Y3090" t="str">
            <v>1ófl_199804</v>
          </cell>
        </row>
        <row r="3091">
          <cell r="K3091">
            <v>1294.9000000000001</v>
          </cell>
          <cell r="Y3091" t="str">
            <v>1ófl_199804</v>
          </cell>
        </row>
        <row r="3092">
          <cell r="K3092">
            <v>93</v>
          </cell>
          <cell r="Y3092" t="str">
            <v>0ófl_199804</v>
          </cell>
        </row>
        <row r="3093">
          <cell r="K3093">
            <v>243.4</v>
          </cell>
          <cell r="Y3093" t="str">
            <v>1ófl_199804</v>
          </cell>
        </row>
        <row r="3094">
          <cell r="K3094">
            <v>208.9</v>
          </cell>
          <cell r="Y3094" t="str">
            <v>1ófl_199804</v>
          </cell>
        </row>
        <row r="3095">
          <cell r="K3095">
            <v>95.6</v>
          </cell>
          <cell r="Y3095" t="str">
            <v>0ófl_199804</v>
          </cell>
        </row>
        <row r="3096">
          <cell r="K3096">
            <v>117</v>
          </cell>
          <cell r="Y3096" t="str">
            <v>0ófl_199804</v>
          </cell>
        </row>
        <row r="3097">
          <cell r="K3097">
            <v>36.299999999999997</v>
          </cell>
          <cell r="Y3097" t="str">
            <v>0ófl_199804</v>
          </cell>
        </row>
        <row r="3098">
          <cell r="K3098">
            <v>585</v>
          </cell>
          <cell r="Y3098" t="str">
            <v>0ófl_199804</v>
          </cell>
        </row>
        <row r="3099">
          <cell r="K3099">
            <v>206</v>
          </cell>
          <cell r="Y3099" t="str">
            <v>0ófl_199804</v>
          </cell>
        </row>
        <row r="3100">
          <cell r="K3100">
            <v>70.7</v>
          </cell>
          <cell r="Y3100" t="str">
            <v>0ófl_199804</v>
          </cell>
        </row>
        <row r="3101">
          <cell r="K3101">
            <v>467.6</v>
          </cell>
          <cell r="Y3101" t="str">
            <v>0I_199804</v>
          </cell>
        </row>
        <row r="3102">
          <cell r="K3102">
            <v>55.1</v>
          </cell>
          <cell r="Y3102" t="str">
            <v>0ófl_199804</v>
          </cell>
        </row>
        <row r="3103">
          <cell r="K3103">
            <v>45.8</v>
          </cell>
          <cell r="Y3103" t="str">
            <v>0ófl_199804</v>
          </cell>
        </row>
        <row r="3104">
          <cell r="K3104">
            <v>47.7</v>
          </cell>
          <cell r="Y3104" t="str">
            <v>0ófl_199804</v>
          </cell>
        </row>
        <row r="3105">
          <cell r="K3105">
            <v>478.8</v>
          </cell>
          <cell r="Y3105" t="str">
            <v>1V_199804</v>
          </cell>
        </row>
        <row r="3106">
          <cell r="K3106">
            <v>488.9</v>
          </cell>
          <cell r="Y3106" t="str">
            <v>1ófl_199804</v>
          </cell>
        </row>
        <row r="3107">
          <cell r="K3107">
            <v>310.60000000000002</v>
          </cell>
          <cell r="Y3107" t="str">
            <v>1I_199804</v>
          </cell>
        </row>
        <row r="3108">
          <cell r="K3108">
            <v>273</v>
          </cell>
          <cell r="Y3108" t="str">
            <v>1ófl_199804</v>
          </cell>
        </row>
        <row r="3109">
          <cell r="K3109">
            <v>212.7</v>
          </cell>
          <cell r="Y3109" t="str">
            <v>1ófl_199804</v>
          </cell>
        </row>
        <row r="3110">
          <cell r="K3110">
            <v>2412.9</v>
          </cell>
          <cell r="Y3110" t="str">
            <v>0ófl_199804</v>
          </cell>
        </row>
        <row r="3111">
          <cell r="K3111">
            <v>95.9</v>
          </cell>
          <cell r="Y3111" t="str">
            <v>0V_199804</v>
          </cell>
        </row>
        <row r="3112">
          <cell r="K3112">
            <v>71.2</v>
          </cell>
          <cell r="Y3112" t="str">
            <v>1V_199901</v>
          </cell>
        </row>
        <row r="3113">
          <cell r="K3113">
            <v>146.30000000000001</v>
          </cell>
          <cell r="Y3113" t="str">
            <v>1V_199901</v>
          </cell>
        </row>
        <row r="3114">
          <cell r="K3114">
            <v>175.5</v>
          </cell>
          <cell r="Y3114" t="str">
            <v>0ófl_199901</v>
          </cell>
        </row>
        <row r="3115">
          <cell r="K3115">
            <v>254</v>
          </cell>
          <cell r="Y3115" t="str">
            <v>1ófl_199901</v>
          </cell>
        </row>
        <row r="3116">
          <cell r="K3116">
            <v>90.4</v>
          </cell>
          <cell r="Y3116" t="str">
            <v>1V_199901</v>
          </cell>
        </row>
        <row r="3117">
          <cell r="K3117">
            <v>72</v>
          </cell>
          <cell r="Y3117" t="str">
            <v>0V_199901</v>
          </cell>
        </row>
        <row r="3118">
          <cell r="K3118">
            <v>72</v>
          </cell>
          <cell r="Y3118" t="str">
            <v>0V_199901</v>
          </cell>
        </row>
        <row r="3119">
          <cell r="K3119">
            <v>82.6</v>
          </cell>
          <cell r="Y3119" t="str">
            <v>1ófl_199901</v>
          </cell>
        </row>
        <row r="3120">
          <cell r="K3120">
            <v>376.3</v>
          </cell>
          <cell r="Y3120" t="str">
            <v>0ófl_199901</v>
          </cell>
        </row>
        <row r="3121">
          <cell r="K3121">
            <v>200</v>
          </cell>
          <cell r="Y3121" t="str">
            <v>1I_199901</v>
          </cell>
        </row>
        <row r="3122">
          <cell r="K3122">
            <v>445.4</v>
          </cell>
          <cell r="Y3122" t="str">
            <v>0I_199901</v>
          </cell>
        </row>
        <row r="3123">
          <cell r="K3123">
            <v>370</v>
          </cell>
          <cell r="Y3123" t="str">
            <v>0V_199901</v>
          </cell>
        </row>
        <row r="3124">
          <cell r="K3124">
            <v>104.9</v>
          </cell>
          <cell r="Y3124" t="str">
            <v>1V_199901</v>
          </cell>
        </row>
        <row r="3125">
          <cell r="K3125">
            <v>454.9</v>
          </cell>
          <cell r="Y3125" t="str">
            <v>1S_199901</v>
          </cell>
        </row>
        <row r="3126">
          <cell r="K3126">
            <v>636</v>
          </cell>
          <cell r="Y3126" t="str">
            <v>1V_199901</v>
          </cell>
        </row>
        <row r="3127">
          <cell r="K3127">
            <v>142.6</v>
          </cell>
          <cell r="Y3127" t="str">
            <v>1V_199901</v>
          </cell>
        </row>
        <row r="3128">
          <cell r="K3128">
            <v>475.7</v>
          </cell>
          <cell r="Y3128" t="str">
            <v>1V_199901</v>
          </cell>
        </row>
        <row r="3129">
          <cell r="K3129">
            <v>299.39999999999998</v>
          </cell>
          <cell r="Y3129" t="str">
            <v>1V_199901</v>
          </cell>
        </row>
        <row r="3130">
          <cell r="K3130">
            <v>177.6</v>
          </cell>
          <cell r="Y3130" t="str">
            <v>0S_199901</v>
          </cell>
        </row>
        <row r="3131">
          <cell r="K3131">
            <v>120.3</v>
          </cell>
          <cell r="Y3131" t="str">
            <v>1V_199901</v>
          </cell>
        </row>
        <row r="3132">
          <cell r="K3132">
            <v>110.8</v>
          </cell>
          <cell r="Y3132" t="str">
            <v>0V_199901</v>
          </cell>
        </row>
        <row r="3133">
          <cell r="K3133">
            <v>3932.1</v>
          </cell>
          <cell r="Y3133" t="str">
            <v>1S_199901</v>
          </cell>
        </row>
        <row r="3134">
          <cell r="K3134">
            <v>118.6</v>
          </cell>
          <cell r="Y3134" t="str">
            <v>1V_199901</v>
          </cell>
        </row>
        <row r="3135">
          <cell r="K3135">
            <v>678.2</v>
          </cell>
          <cell r="Y3135" t="str">
            <v>0S_199901</v>
          </cell>
        </row>
        <row r="3136">
          <cell r="K3136">
            <v>134.19999999999999</v>
          </cell>
          <cell r="Y3136" t="str">
            <v>1S_199901</v>
          </cell>
        </row>
        <row r="3137">
          <cell r="K3137">
            <v>421.4</v>
          </cell>
          <cell r="Y3137" t="str">
            <v>0V_199901</v>
          </cell>
        </row>
        <row r="3138">
          <cell r="K3138">
            <v>893.2</v>
          </cell>
          <cell r="Y3138" t="str">
            <v>1V_199901</v>
          </cell>
        </row>
        <row r="3139">
          <cell r="K3139">
            <v>237.1</v>
          </cell>
          <cell r="Y3139" t="str">
            <v>0V_199901</v>
          </cell>
        </row>
        <row r="3140">
          <cell r="K3140">
            <v>215.6</v>
          </cell>
          <cell r="Y3140" t="str">
            <v>1I_199901</v>
          </cell>
        </row>
        <row r="3141">
          <cell r="K3141">
            <v>118.8</v>
          </cell>
          <cell r="Y3141" t="str">
            <v>1I_199901</v>
          </cell>
        </row>
        <row r="3142">
          <cell r="K3142">
            <v>99.6</v>
          </cell>
          <cell r="Y3142" t="str">
            <v>1V_199901</v>
          </cell>
        </row>
        <row r="3143">
          <cell r="K3143">
            <v>160.6</v>
          </cell>
          <cell r="Y3143" t="str">
            <v>1V_199901</v>
          </cell>
        </row>
        <row r="3144">
          <cell r="K3144">
            <v>45.2</v>
          </cell>
          <cell r="Y3144" t="str">
            <v>1S_199901</v>
          </cell>
        </row>
        <row r="3145">
          <cell r="K3145">
            <v>3497.4</v>
          </cell>
          <cell r="Y3145" t="str">
            <v>0S_199901</v>
          </cell>
        </row>
        <row r="3146">
          <cell r="K3146">
            <v>109.1</v>
          </cell>
          <cell r="Y3146" t="str">
            <v>0V_199901</v>
          </cell>
        </row>
        <row r="3147">
          <cell r="K3147">
            <v>180.1</v>
          </cell>
          <cell r="Y3147" t="str">
            <v>1ófl_199901</v>
          </cell>
        </row>
        <row r="3148">
          <cell r="K3148">
            <v>280.2</v>
          </cell>
          <cell r="Y3148" t="str">
            <v>1ófl_199901</v>
          </cell>
        </row>
        <row r="3149">
          <cell r="K3149">
            <v>130.9</v>
          </cell>
          <cell r="Y3149" t="str">
            <v>1S_199901</v>
          </cell>
        </row>
        <row r="3150">
          <cell r="K3150">
            <v>579.6</v>
          </cell>
          <cell r="Y3150" t="str">
            <v>1S_199901</v>
          </cell>
        </row>
        <row r="3151">
          <cell r="K3151">
            <v>3270</v>
          </cell>
          <cell r="Y3151" t="str">
            <v>1S_199901</v>
          </cell>
        </row>
        <row r="3152">
          <cell r="K3152">
            <v>177.6</v>
          </cell>
          <cell r="Y3152" t="str">
            <v>0S_199901</v>
          </cell>
        </row>
        <row r="3153">
          <cell r="K3153">
            <v>838.5</v>
          </cell>
          <cell r="Y3153" t="str">
            <v>1V_199902</v>
          </cell>
        </row>
        <row r="3154">
          <cell r="K3154">
            <v>152.1</v>
          </cell>
          <cell r="Y3154" t="str">
            <v>1V_199902</v>
          </cell>
        </row>
        <row r="3155">
          <cell r="K3155">
            <v>29.7</v>
          </cell>
          <cell r="Y3155" t="str">
            <v>0ófl_199902</v>
          </cell>
        </row>
        <row r="3156">
          <cell r="K3156">
            <v>592.79999999999995</v>
          </cell>
          <cell r="Y3156" t="str">
            <v>1V_199902</v>
          </cell>
        </row>
        <row r="3157">
          <cell r="K3157">
            <v>379.3</v>
          </cell>
          <cell r="Y3157" t="str">
            <v>1V_199902</v>
          </cell>
        </row>
        <row r="3158">
          <cell r="K3158">
            <v>929.9</v>
          </cell>
          <cell r="Y3158" t="str">
            <v>1V_199902</v>
          </cell>
        </row>
        <row r="3159">
          <cell r="K3159">
            <v>218.7</v>
          </cell>
          <cell r="Y3159" t="str">
            <v>1S_199902</v>
          </cell>
        </row>
        <row r="3160">
          <cell r="K3160">
            <v>133.69999999999999</v>
          </cell>
          <cell r="Y3160" t="str">
            <v>1S_199902</v>
          </cell>
        </row>
        <row r="3161">
          <cell r="K3161">
            <v>96</v>
          </cell>
          <cell r="Y3161" t="str">
            <v>0ófl_199902</v>
          </cell>
        </row>
        <row r="3162">
          <cell r="K3162">
            <v>409.2</v>
          </cell>
          <cell r="Y3162" t="str">
            <v>0ófl_199902</v>
          </cell>
        </row>
        <row r="3163">
          <cell r="K3163">
            <v>895</v>
          </cell>
          <cell r="Y3163" t="str">
            <v>1V_199902</v>
          </cell>
        </row>
        <row r="3164">
          <cell r="K3164">
            <v>125.8</v>
          </cell>
          <cell r="Y3164" t="str">
            <v>0ófl_199902</v>
          </cell>
        </row>
        <row r="3165">
          <cell r="K3165">
            <v>88</v>
          </cell>
          <cell r="Y3165" t="str">
            <v>1S_199902</v>
          </cell>
        </row>
        <row r="3166">
          <cell r="K3166">
            <v>171</v>
          </cell>
          <cell r="Y3166" t="str">
            <v>0V_199902</v>
          </cell>
        </row>
        <row r="3167">
          <cell r="K3167">
            <v>660.7</v>
          </cell>
          <cell r="Y3167" t="str">
            <v>0V_199902</v>
          </cell>
        </row>
        <row r="3168">
          <cell r="K3168">
            <v>164</v>
          </cell>
          <cell r="Y3168" t="str">
            <v>1V_199902</v>
          </cell>
        </row>
        <row r="3169">
          <cell r="K3169">
            <v>88.5</v>
          </cell>
          <cell r="Y3169" t="str">
            <v>0ófl_199902</v>
          </cell>
        </row>
        <row r="3170">
          <cell r="K3170">
            <v>238.8</v>
          </cell>
          <cell r="Y3170" t="str">
            <v>0ófl_199902</v>
          </cell>
        </row>
        <row r="3171">
          <cell r="K3171">
            <v>91</v>
          </cell>
          <cell r="Y3171" t="str">
            <v>1V_199902</v>
          </cell>
        </row>
        <row r="3172">
          <cell r="K3172">
            <v>512.70000000000005</v>
          </cell>
          <cell r="Y3172" t="str">
            <v>1S_199902</v>
          </cell>
        </row>
        <row r="3173">
          <cell r="K3173">
            <v>145.80000000000001</v>
          </cell>
          <cell r="Y3173" t="str">
            <v>1S_199902</v>
          </cell>
        </row>
        <row r="3174">
          <cell r="K3174">
            <v>116.2</v>
          </cell>
          <cell r="Y3174" t="str">
            <v>1ófl_199902</v>
          </cell>
        </row>
        <row r="3175">
          <cell r="K3175">
            <v>685.9</v>
          </cell>
          <cell r="Y3175" t="str">
            <v>1I_199902</v>
          </cell>
        </row>
        <row r="3176">
          <cell r="K3176">
            <v>39.9</v>
          </cell>
          <cell r="Y3176" t="str">
            <v>0V_199902</v>
          </cell>
        </row>
        <row r="3177">
          <cell r="K3177">
            <v>0</v>
          </cell>
          <cell r="Y3177" t="str">
            <v>0V_199902</v>
          </cell>
        </row>
        <row r="3178">
          <cell r="K3178">
            <v>305</v>
          </cell>
          <cell r="Y3178" t="str">
            <v>1S_199902</v>
          </cell>
        </row>
        <row r="3179">
          <cell r="K3179">
            <v>367.5</v>
          </cell>
          <cell r="Y3179" t="str">
            <v>1V_199902</v>
          </cell>
        </row>
        <row r="3180">
          <cell r="K3180">
            <v>436.1</v>
          </cell>
          <cell r="Y3180" t="str">
            <v>1S_199902</v>
          </cell>
        </row>
        <row r="3181">
          <cell r="K3181">
            <v>1223.4000000000001</v>
          </cell>
          <cell r="Y3181" t="str">
            <v>1V_199902</v>
          </cell>
        </row>
        <row r="3182">
          <cell r="K3182">
            <v>271.3</v>
          </cell>
          <cell r="Y3182" t="str">
            <v>1V_199902</v>
          </cell>
        </row>
        <row r="3183">
          <cell r="K3183">
            <v>52.6</v>
          </cell>
          <cell r="Y3183" t="str">
            <v>1V_199902</v>
          </cell>
        </row>
        <row r="3184">
          <cell r="K3184">
            <v>554.29999999999995</v>
          </cell>
          <cell r="Y3184" t="str">
            <v>1S_199902</v>
          </cell>
        </row>
        <row r="3185">
          <cell r="K3185">
            <v>866.6</v>
          </cell>
          <cell r="Y3185" t="str">
            <v>0I_199902</v>
          </cell>
        </row>
        <row r="3186">
          <cell r="K3186">
            <v>294.3</v>
          </cell>
          <cell r="Y3186" t="str">
            <v>1ófl_199902</v>
          </cell>
        </row>
        <row r="3187">
          <cell r="K3187">
            <v>113.6</v>
          </cell>
          <cell r="Y3187" t="str">
            <v>1ófl_199902</v>
          </cell>
        </row>
        <row r="3188">
          <cell r="K3188">
            <v>552.20000000000005</v>
          </cell>
          <cell r="Y3188" t="str">
            <v>1V_199902</v>
          </cell>
        </row>
        <row r="3189">
          <cell r="K3189">
            <v>120</v>
          </cell>
          <cell r="Y3189" t="str">
            <v>1S_199902</v>
          </cell>
        </row>
        <row r="3190">
          <cell r="K3190">
            <v>69.2</v>
          </cell>
          <cell r="Y3190" t="str">
            <v>1V_199902</v>
          </cell>
        </row>
        <row r="3191">
          <cell r="K3191">
            <v>86</v>
          </cell>
          <cell r="Y3191" t="str">
            <v>0S_199902</v>
          </cell>
        </row>
        <row r="3192">
          <cell r="K3192">
            <v>287.2</v>
          </cell>
          <cell r="Y3192" t="str">
            <v>1S_199902</v>
          </cell>
        </row>
        <row r="3193">
          <cell r="K3193">
            <v>551</v>
          </cell>
          <cell r="Y3193" t="str">
            <v>1ófl_199902</v>
          </cell>
        </row>
        <row r="3194">
          <cell r="K3194">
            <v>153.4</v>
          </cell>
          <cell r="Y3194" t="str">
            <v>0S_199902</v>
          </cell>
        </row>
        <row r="3195">
          <cell r="K3195">
            <v>497.5</v>
          </cell>
          <cell r="Y3195" t="str">
            <v>0ófl_199902</v>
          </cell>
        </row>
        <row r="3196">
          <cell r="K3196">
            <v>68.2</v>
          </cell>
          <cell r="Y3196" t="str">
            <v>1V_199902</v>
          </cell>
        </row>
        <row r="3197">
          <cell r="K3197">
            <v>801.6</v>
          </cell>
          <cell r="Y3197" t="str">
            <v>1S_199902</v>
          </cell>
        </row>
        <row r="3198">
          <cell r="K3198">
            <v>93.9</v>
          </cell>
          <cell r="Y3198" t="str">
            <v>1V_199902</v>
          </cell>
        </row>
        <row r="3199">
          <cell r="K3199">
            <v>114</v>
          </cell>
          <cell r="Y3199" t="str">
            <v>1S_199902</v>
          </cell>
        </row>
        <row r="3200">
          <cell r="K3200">
            <v>138.6</v>
          </cell>
          <cell r="Y3200" t="str">
            <v>1I_199902</v>
          </cell>
        </row>
        <row r="3201">
          <cell r="K3201">
            <v>45.2</v>
          </cell>
          <cell r="Y3201" t="str">
            <v>1S_199902</v>
          </cell>
        </row>
        <row r="3202">
          <cell r="K3202">
            <v>304.89999999999998</v>
          </cell>
          <cell r="Y3202" t="str">
            <v>1V_199902</v>
          </cell>
        </row>
        <row r="3203">
          <cell r="K3203">
            <v>218.5</v>
          </cell>
          <cell r="Y3203" t="str">
            <v>1ófl_199903</v>
          </cell>
        </row>
        <row r="3204">
          <cell r="K3204">
            <v>81.099999999999994</v>
          </cell>
          <cell r="Y3204" t="str">
            <v>0S_199903</v>
          </cell>
        </row>
        <row r="3205">
          <cell r="K3205">
            <v>382</v>
          </cell>
          <cell r="Y3205" t="str">
            <v>1V_199903</v>
          </cell>
        </row>
        <row r="3206">
          <cell r="K3206">
            <v>48.4</v>
          </cell>
          <cell r="Y3206" t="str">
            <v>0S_199903</v>
          </cell>
        </row>
        <row r="3207">
          <cell r="K3207">
            <v>347.4</v>
          </cell>
          <cell r="Y3207" t="str">
            <v>1S_199903</v>
          </cell>
        </row>
        <row r="3208">
          <cell r="K3208">
            <v>207.5</v>
          </cell>
          <cell r="Y3208" t="str">
            <v>1V_199903</v>
          </cell>
        </row>
        <row r="3209">
          <cell r="K3209">
            <v>421.8</v>
          </cell>
          <cell r="Y3209" t="str">
            <v>1V_199903</v>
          </cell>
        </row>
        <row r="3210">
          <cell r="K3210">
            <v>102.8</v>
          </cell>
          <cell r="Y3210" t="str">
            <v>1V_199903</v>
          </cell>
        </row>
        <row r="3211">
          <cell r="K3211">
            <v>439.2</v>
          </cell>
          <cell r="Y3211" t="str">
            <v>1ófl_199903</v>
          </cell>
        </row>
        <row r="3212">
          <cell r="K3212">
            <v>90</v>
          </cell>
          <cell r="Y3212" t="str">
            <v>1S_199903</v>
          </cell>
        </row>
        <row r="3213">
          <cell r="K3213">
            <v>53.8</v>
          </cell>
          <cell r="Y3213" t="str">
            <v>0V_199903</v>
          </cell>
        </row>
        <row r="3214">
          <cell r="K3214">
            <v>194.2</v>
          </cell>
          <cell r="Y3214" t="str">
            <v>0ófl_199903</v>
          </cell>
        </row>
        <row r="3215">
          <cell r="K3215">
            <v>282</v>
          </cell>
          <cell r="Y3215" t="str">
            <v>0S_199903</v>
          </cell>
        </row>
        <row r="3216">
          <cell r="K3216">
            <v>222.7</v>
          </cell>
          <cell r="Y3216" t="str">
            <v>1S_199903</v>
          </cell>
        </row>
        <row r="3217">
          <cell r="K3217">
            <v>165.8</v>
          </cell>
          <cell r="Y3217" t="str">
            <v>1V_199903</v>
          </cell>
        </row>
        <row r="3218">
          <cell r="K3218">
            <v>84.7</v>
          </cell>
          <cell r="Y3218" t="str">
            <v>1V_199903</v>
          </cell>
        </row>
        <row r="3219">
          <cell r="K3219">
            <v>312.60000000000002</v>
          </cell>
          <cell r="Y3219" t="str">
            <v>1V_199903</v>
          </cell>
        </row>
        <row r="3220">
          <cell r="K3220">
            <v>57.9</v>
          </cell>
          <cell r="Y3220" t="str">
            <v>0V_199903</v>
          </cell>
        </row>
        <row r="3221">
          <cell r="K3221">
            <v>104.6</v>
          </cell>
          <cell r="Y3221" t="str">
            <v>1S_199903</v>
          </cell>
        </row>
        <row r="3222">
          <cell r="K3222">
            <v>115.5</v>
          </cell>
          <cell r="Y3222" t="str">
            <v>1V_199903</v>
          </cell>
        </row>
        <row r="3223">
          <cell r="K3223">
            <v>420</v>
          </cell>
          <cell r="Y3223" t="str">
            <v>1I_199903</v>
          </cell>
        </row>
        <row r="3224">
          <cell r="K3224">
            <v>373.7</v>
          </cell>
          <cell r="Y3224" t="str">
            <v>1S_199903</v>
          </cell>
        </row>
        <row r="3225">
          <cell r="K3225">
            <v>102.5</v>
          </cell>
          <cell r="Y3225" t="str">
            <v>1V_199903</v>
          </cell>
        </row>
        <row r="3226">
          <cell r="K3226">
            <v>1075.2</v>
          </cell>
          <cell r="Y3226" t="str">
            <v>1S_199903</v>
          </cell>
        </row>
        <row r="3227">
          <cell r="K3227">
            <v>100.5</v>
          </cell>
          <cell r="Y3227" t="str">
            <v>1ófl_199903</v>
          </cell>
        </row>
        <row r="3228">
          <cell r="K3228">
            <v>111.4</v>
          </cell>
          <cell r="Y3228" t="str">
            <v>1S_199903</v>
          </cell>
        </row>
        <row r="3229">
          <cell r="K3229">
            <v>68.2</v>
          </cell>
          <cell r="Y3229" t="str">
            <v>1V_199903</v>
          </cell>
        </row>
        <row r="3230">
          <cell r="K3230">
            <v>466.5</v>
          </cell>
          <cell r="Y3230" t="str">
            <v>0V_199903</v>
          </cell>
        </row>
        <row r="3231">
          <cell r="K3231">
            <v>277.89999999999998</v>
          </cell>
          <cell r="Y3231" t="str">
            <v>0S_199903</v>
          </cell>
        </row>
        <row r="3232">
          <cell r="K3232">
            <v>136.30000000000001</v>
          </cell>
          <cell r="Y3232" t="str">
            <v>1V_199903</v>
          </cell>
        </row>
        <row r="3233">
          <cell r="K3233">
            <v>102.5</v>
          </cell>
          <cell r="Y3233" t="str">
            <v>1V_199903</v>
          </cell>
        </row>
        <row r="3234">
          <cell r="K3234">
            <v>77</v>
          </cell>
          <cell r="Y3234" t="str">
            <v>1V_199903</v>
          </cell>
        </row>
        <row r="3235">
          <cell r="K3235">
            <v>40.6</v>
          </cell>
          <cell r="Y3235" t="str">
            <v>1V_199903</v>
          </cell>
        </row>
        <row r="3236">
          <cell r="K3236">
            <v>249.7</v>
          </cell>
          <cell r="Y3236" t="str">
            <v>1S_199903</v>
          </cell>
        </row>
        <row r="3237">
          <cell r="K3237">
            <v>1535.5</v>
          </cell>
          <cell r="Y3237" t="str">
            <v>1ófl_199903</v>
          </cell>
        </row>
        <row r="3238">
          <cell r="K3238">
            <v>62.2</v>
          </cell>
          <cell r="Y3238" t="str">
            <v>1V_199903</v>
          </cell>
        </row>
        <row r="3239">
          <cell r="K3239">
            <v>636</v>
          </cell>
          <cell r="Y3239" t="str">
            <v>1V_199903</v>
          </cell>
        </row>
        <row r="3240">
          <cell r="K3240">
            <v>41.6</v>
          </cell>
          <cell r="Y3240" t="str">
            <v>1V_199903</v>
          </cell>
        </row>
        <row r="3241">
          <cell r="K3241">
            <v>2524.8000000000002</v>
          </cell>
          <cell r="Y3241" t="str">
            <v>1S_199903</v>
          </cell>
        </row>
        <row r="3242">
          <cell r="K3242">
            <v>222.7</v>
          </cell>
          <cell r="Y3242" t="str">
            <v>1V_199903</v>
          </cell>
        </row>
        <row r="3243">
          <cell r="K3243">
            <v>389.8</v>
          </cell>
          <cell r="Y3243" t="str">
            <v>1S_199903</v>
          </cell>
        </row>
        <row r="3244">
          <cell r="K3244">
            <v>104</v>
          </cell>
          <cell r="Y3244" t="str">
            <v>0V_199903</v>
          </cell>
        </row>
        <row r="3245">
          <cell r="K3245">
            <v>181.6</v>
          </cell>
          <cell r="Y3245" t="str">
            <v>1ófl_199903</v>
          </cell>
        </row>
        <row r="3246">
          <cell r="K3246">
            <v>377.2</v>
          </cell>
          <cell r="Y3246" t="str">
            <v>1S_199903</v>
          </cell>
        </row>
        <row r="3247">
          <cell r="K3247">
            <v>340.4</v>
          </cell>
          <cell r="Y3247" t="str">
            <v>0S_199903</v>
          </cell>
        </row>
        <row r="3248">
          <cell r="K3248">
            <v>321.60000000000002</v>
          </cell>
          <cell r="Y3248" t="str">
            <v>0ófl_199903</v>
          </cell>
        </row>
        <row r="3249">
          <cell r="K3249">
            <v>807.3</v>
          </cell>
          <cell r="Y3249" t="str">
            <v>1S_199903</v>
          </cell>
        </row>
        <row r="3250">
          <cell r="K3250">
            <v>49.2</v>
          </cell>
          <cell r="Y3250" t="str">
            <v>0V_199903</v>
          </cell>
        </row>
        <row r="3251">
          <cell r="K3251">
            <v>114.8</v>
          </cell>
          <cell r="Y3251" t="str">
            <v>0V_199903</v>
          </cell>
        </row>
        <row r="3252">
          <cell r="K3252">
            <v>152.4</v>
          </cell>
          <cell r="Y3252" t="str">
            <v>1S_199903</v>
          </cell>
        </row>
        <row r="3253">
          <cell r="K3253">
            <v>912.1</v>
          </cell>
          <cell r="Y3253" t="str">
            <v>1S_199903</v>
          </cell>
        </row>
        <row r="3254">
          <cell r="K3254">
            <v>224.9</v>
          </cell>
          <cell r="Y3254" t="str">
            <v>1V_199903</v>
          </cell>
        </row>
        <row r="3255">
          <cell r="K3255">
            <v>171.3</v>
          </cell>
          <cell r="Y3255" t="str">
            <v>1V_199903</v>
          </cell>
        </row>
        <row r="3256">
          <cell r="K3256">
            <v>407.3</v>
          </cell>
          <cell r="Y3256" t="str">
            <v>1ófl_199903</v>
          </cell>
        </row>
        <row r="3257">
          <cell r="K3257">
            <v>158.5</v>
          </cell>
          <cell r="Y3257" t="str">
            <v>1V_199904</v>
          </cell>
        </row>
        <row r="3258">
          <cell r="K3258">
            <v>190.4</v>
          </cell>
          <cell r="Y3258" t="str">
            <v>1S_199904</v>
          </cell>
        </row>
        <row r="3259">
          <cell r="K3259">
            <v>174.6</v>
          </cell>
          <cell r="Y3259" t="str">
            <v>1S_199904</v>
          </cell>
        </row>
        <row r="3260">
          <cell r="K3260">
            <v>402.9</v>
          </cell>
          <cell r="Y3260" t="str">
            <v>1V_199904</v>
          </cell>
        </row>
        <row r="3261">
          <cell r="K3261">
            <v>380.5</v>
          </cell>
          <cell r="Y3261" t="str">
            <v>0V_199904</v>
          </cell>
        </row>
        <row r="3262">
          <cell r="K3262">
            <v>204.6</v>
          </cell>
          <cell r="Y3262" t="str">
            <v>0V_199904</v>
          </cell>
        </row>
        <row r="3263">
          <cell r="K3263">
            <v>211.3</v>
          </cell>
          <cell r="Y3263" t="str">
            <v>1S_199904</v>
          </cell>
        </row>
        <row r="3264">
          <cell r="K3264">
            <v>508</v>
          </cell>
          <cell r="Y3264" t="str">
            <v>1S_199904</v>
          </cell>
        </row>
        <row r="3265">
          <cell r="K3265">
            <v>277.89999999999998</v>
          </cell>
          <cell r="Y3265" t="str">
            <v>1S_199904</v>
          </cell>
        </row>
        <row r="3266">
          <cell r="K3266">
            <v>366.6</v>
          </cell>
          <cell r="Y3266" t="str">
            <v>0S_199904</v>
          </cell>
        </row>
        <row r="3267">
          <cell r="K3267">
            <v>229.8</v>
          </cell>
          <cell r="Y3267" t="str">
            <v>1S_199904</v>
          </cell>
        </row>
        <row r="3268">
          <cell r="K3268">
            <v>463.5</v>
          </cell>
          <cell r="Y3268" t="str">
            <v>1S_199904</v>
          </cell>
        </row>
        <row r="3269">
          <cell r="K3269">
            <v>206.2</v>
          </cell>
          <cell r="Y3269" t="str">
            <v>1S_199904</v>
          </cell>
        </row>
        <row r="3270">
          <cell r="K3270">
            <v>121.5</v>
          </cell>
          <cell r="Y3270" t="str">
            <v>1S_199904</v>
          </cell>
        </row>
        <row r="3271">
          <cell r="K3271">
            <v>814.3</v>
          </cell>
          <cell r="Y3271" t="str">
            <v>1V_199904</v>
          </cell>
        </row>
        <row r="3272">
          <cell r="K3272">
            <v>218.8</v>
          </cell>
          <cell r="Y3272" t="str">
            <v>1S_199904</v>
          </cell>
        </row>
        <row r="3273">
          <cell r="K3273">
            <v>44.7</v>
          </cell>
          <cell r="Y3273" t="str">
            <v>1V_199904</v>
          </cell>
        </row>
        <row r="3274">
          <cell r="K3274">
            <v>6334.6</v>
          </cell>
          <cell r="Y3274" t="str">
            <v>1S_199904</v>
          </cell>
        </row>
        <row r="3275">
          <cell r="K3275">
            <v>406.5</v>
          </cell>
          <cell r="Y3275" t="str">
            <v>1S_199904</v>
          </cell>
        </row>
        <row r="3276">
          <cell r="K3276">
            <v>309.5</v>
          </cell>
          <cell r="Y3276" t="str">
            <v>1S_199904</v>
          </cell>
        </row>
        <row r="3277">
          <cell r="K3277">
            <v>62.2</v>
          </cell>
          <cell r="Y3277" t="str">
            <v>1V_199904</v>
          </cell>
        </row>
        <row r="3278">
          <cell r="K3278">
            <v>199.9</v>
          </cell>
          <cell r="Y3278" t="str">
            <v>0S_199904</v>
          </cell>
        </row>
        <row r="3279">
          <cell r="K3279">
            <v>106.9</v>
          </cell>
          <cell r="Y3279" t="str">
            <v>1V_199904</v>
          </cell>
        </row>
        <row r="3280">
          <cell r="K3280">
            <v>448.7</v>
          </cell>
          <cell r="Y3280" t="str">
            <v>0V_199904</v>
          </cell>
        </row>
        <row r="3281">
          <cell r="K3281">
            <v>101.2</v>
          </cell>
          <cell r="Y3281" t="str">
            <v>0ófl_199904</v>
          </cell>
        </row>
        <row r="3282">
          <cell r="K3282">
            <v>1206.5</v>
          </cell>
          <cell r="Y3282" t="str">
            <v>1S_199904</v>
          </cell>
        </row>
        <row r="3283">
          <cell r="K3283">
            <v>94.5</v>
          </cell>
          <cell r="Y3283" t="str">
            <v>1S_199904</v>
          </cell>
        </row>
        <row r="3284">
          <cell r="K3284">
            <v>100.8</v>
          </cell>
          <cell r="Y3284" t="str">
            <v>0S_199904</v>
          </cell>
        </row>
        <row r="3285">
          <cell r="K3285">
            <v>541.4</v>
          </cell>
          <cell r="Y3285" t="str">
            <v>1S_199904</v>
          </cell>
        </row>
        <row r="3286">
          <cell r="K3286">
            <v>254</v>
          </cell>
          <cell r="Y3286" t="str">
            <v>1V_199904</v>
          </cell>
        </row>
        <row r="3287">
          <cell r="K3287">
            <v>212.2</v>
          </cell>
          <cell r="Y3287" t="str">
            <v>1ófl_199904</v>
          </cell>
        </row>
        <row r="3288">
          <cell r="K3288">
            <v>47.9</v>
          </cell>
          <cell r="Y3288" t="str">
            <v>1V_199904</v>
          </cell>
        </row>
        <row r="3289">
          <cell r="K3289">
            <v>89.6</v>
          </cell>
          <cell r="Y3289" t="str">
            <v>0V_199904</v>
          </cell>
        </row>
        <row r="3290">
          <cell r="K3290">
            <v>256.7</v>
          </cell>
          <cell r="Y3290" t="str">
            <v>1S_199904</v>
          </cell>
        </row>
        <row r="3291">
          <cell r="K3291">
            <v>61.8</v>
          </cell>
          <cell r="Y3291" t="str">
            <v>0V_199904</v>
          </cell>
        </row>
        <row r="3292">
          <cell r="K3292">
            <v>621.70000000000005</v>
          </cell>
          <cell r="Y3292" t="str">
            <v>0S_199904</v>
          </cell>
        </row>
        <row r="3293">
          <cell r="K3293">
            <v>115.9</v>
          </cell>
          <cell r="Y3293" t="str">
            <v>1V_199904</v>
          </cell>
        </row>
        <row r="3294">
          <cell r="K3294">
            <v>2189</v>
          </cell>
          <cell r="Y3294" t="str">
            <v>1S_199904</v>
          </cell>
        </row>
        <row r="3295">
          <cell r="K3295">
            <v>261.89999999999998</v>
          </cell>
          <cell r="Y3295" t="str">
            <v>1ófl_199904</v>
          </cell>
        </row>
        <row r="3296">
          <cell r="K3296">
            <v>210.3</v>
          </cell>
          <cell r="Y3296" t="str">
            <v>1S_199904</v>
          </cell>
        </row>
        <row r="3297">
          <cell r="K3297">
            <v>100.5</v>
          </cell>
          <cell r="Y3297" t="str">
            <v>1ófl_199904</v>
          </cell>
        </row>
        <row r="3298">
          <cell r="K3298">
            <v>699</v>
          </cell>
          <cell r="Y3298" t="str">
            <v>0S_199904</v>
          </cell>
        </row>
        <row r="3299">
          <cell r="K3299">
            <v>2100.1999999999998</v>
          </cell>
          <cell r="Y3299" t="str">
            <v>1S_199904</v>
          </cell>
        </row>
        <row r="3300">
          <cell r="K3300">
            <v>302.2</v>
          </cell>
          <cell r="Y3300" t="str">
            <v>0V_199904</v>
          </cell>
        </row>
        <row r="3301">
          <cell r="K3301">
            <v>376.3</v>
          </cell>
          <cell r="Y3301" t="str">
            <v>0ófl_199904</v>
          </cell>
        </row>
        <row r="3302">
          <cell r="K3302">
            <v>220.4</v>
          </cell>
          <cell r="Y3302" t="str">
            <v>1V_199904</v>
          </cell>
        </row>
        <row r="3303">
          <cell r="K3303">
            <v>73.099999999999994</v>
          </cell>
          <cell r="Y3303" t="str">
            <v>1S_199904</v>
          </cell>
        </row>
        <row r="3304">
          <cell r="K3304">
            <v>139.5</v>
          </cell>
          <cell r="Y3304" t="str">
            <v>1ófl_199904</v>
          </cell>
        </row>
        <row r="3305">
          <cell r="K3305">
            <v>2649.5</v>
          </cell>
          <cell r="Y3305" t="str">
            <v>0S_199904</v>
          </cell>
        </row>
        <row r="3306">
          <cell r="K3306">
            <v>76.5</v>
          </cell>
          <cell r="Y3306" t="str">
            <v>0V_199904</v>
          </cell>
        </row>
        <row r="3307">
          <cell r="K3307">
            <v>353.8</v>
          </cell>
          <cell r="Y3307" t="str">
            <v>1I_199904</v>
          </cell>
        </row>
        <row r="3308">
          <cell r="K3308">
            <v>450</v>
          </cell>
          <cell r="Y3308" t="str">
            <v>1V_199904</v>
          </cell>
        </row>
        <row r="3309">
          <cell r="K3309">
            <v>404.5</v>
          </cell>
          <cell r="Y3309" t="str">
            <v>1I_199904</v>
          </cell>
        </row>
        <row r="3310">
          <cell r="K3310">
            <v>147.19999999999999</v>
          </cell>
          <cell r="Y3310" t="str">
            <v>0V_199904</v>
          </cell>
        </row>
        <row r="3311">
          <cell r="K3311">
            <v>325.8</v>
          </cell>
          <cell r="Y3311" t="str">
            <v>1S_199904</v>
          </cell>
        </row>
        <row r="3312">
          <cell r="K3312">
            <v>726.8</v>
          </cell>
          <cell r="Y3312" t="str">
            <v>1S_199904</v>
          </cell>
        </row>
        <row r="3313">
          <cell r="K3313">
            <v>200</v>
          </cell>
          <cell r="Y3313" t="str">
            <v>0ófl_199904</v>
          </cell>
        </row>
        <row r="3314">
          <cell r="K3314">
            <v>282.60000000000002</v>
          </cell>
          <cell r="Y3314" t="str">
            <v>1V_199904</v>
          </cell>
        </row>
        <row r="3315">
          <cell r="K3315">
            <v>69.900000000000006</v>
          </cell>
          <cell r="Y3315" t="str">
            <v>0V_199904</v>
          </cell>
        </row>
        <row r="3316">
          <cell r="K3316">
            <v>148.80000000000001</v>
          </cell>
          <cell r="Y3316" t="str">
            <v>0ófl_199904</v>
          </cell>
        </row>
        <row r="3317">
          <cell r="K3317">
            <v>280.8</v>
          </cell>
          <cell r="Y3317" t="str">
            <v>1I_199901</v>
          </cell>
        </row>
        <row r="3318">
          <cell r="K3318">
            <v>245.9</v>
          </cell>
          <cell r="Y3318" t="str">
            <v>0I_199901</v>
          </cell>
        </row>
        <row r="3319">
          <cell r="K3319">
            <v>243</v>
          </cell>
          <cell r="Y3319" t="str">
            <v>0I_199901</v>
          </cell>
        </row>
        <row r="3320">
          <cell r="K3320">
            <v>513.5</v>
          </cell>
          <cell r="Y3320" t="str">
            <v>0I_199901</v>
          </cell>
        </row>
        <row r="3321">
          <cell r="K3321">
            <v>471.5</v>
          </cell>
          <cell r="Y3321" t="str">
            <v>1I_199901</v>
          </cell>
        </row>
        <row r="3322">
          <cell r="K3322">
            <v>64.8</v>
          </cell>
          <cell r="Y3322" t="str">
            <v>1I_199901</v>
          </cell>
        </row>
        <row r="3323">
          <cell r="K3323">
            <v>360.8</v>
          </cell>
          <cell r="Y3323" t="str">
            <v>1I_199901</v>
          </cell>
        </row>
        <row r="3324">
          <cell r="K3324">
            <v>883</v>
          </cell>
          <cell r="Y3324" t="str">
            <v>1S_199901</v>
          </cell>
        </row>
        <row r="3325">
          <cell r="K3325">
            <v>160.6</v>
          </cell>
          <cell r="Y3325" t="str">
            <v>1I_199901</v>
          </cell>
        </row>
        <row r="3326">
          <cell r="K3326">
            <v>720</v>
          </cell>
          <cell r="Y3326" t="str">
            <v>1I_199901</v>
          </cell>
        </row>
        <row r="3327">
          <cell r="K3327">
            <v>1056</v>
          </cell>
          <cell r="Y3327" t="str">
            <v>1I_199901</v>
          </cell>
        </row>
        <row r="3328">
          <cell r="K3328">
            <v>168</v>
          </cell>
          <cell r="Y3328" t="str">
            <v>1I_199901</v>
          </cell>
        </row>
        <row r="3329">
          <cell r="K3329">
            <v>358.2</v>
          </cell>
          <cell r="Y3329" t="str">
            <v>1I_199901</v>
          </cell>
        </row>
        <row r="3330">
          <cell r="K3330">
            <v>377.2</v>
          </cell>
          <cell r="Y3330" t="str">
            <v>1I_199901</v>
          </cell>
        </row>
        <row r="3331">
          <cell r="K3331">
            <v>152.80000000000001</v>
          </cell>
          <cell r="Y3331" t="str">
            <v>0I_199901</v>
          </cell>
        </row>
        <row r="3332">
          <cell r="K3332">
            <v>216</v>
          </cell>
          <cell r="Y3332" t="str">
            <v>1I_199901</v>
          </cell>
        </row>
        <row r="3333">
          <cell r="K3333">
            <v>1929</v>
          </cell>
          <cell r="Y3333" t="str">
            <v>1ófl_199901</v>
          </cell>
        </row>
        <row r="3334">
          <cell r="K3334">
            <v>200</v>
          </cell>
          <cell r="Y3334" t="str">
            <v>1I_199901</v>
          </cell>
        </row>
        <row r="3335">
          <cell r="K3335">
            <v>195</v>
          </cell>
          <cell r="Y3335" t="str">
            <v>0I_199901</v>
          </cell>
        </row>
        <row r="3336">
          <cell r="K3336">
            <v>613.79999999999995</v>
          </cell>
          <cell r="Y3336" t="str">
            <v>1ófl_199901</v>
          </cell>
        </row>
        <row r="3337">
          <cell r="K3337">
            <v>2828.7</v>
          </cell>
          <cell r="Y3337" t="str">
            <v>1I_199901</v>
          </cell>
        </row>
        <row r="3338">
          <cell r="K3338">
            <v>66</v>
          </cell>
          <cell r="Y3338" t="str">
            <v>1I_199901</v>
          </cell>
        </row>
        <row r="3339">
          <cell r="K3339">
            <v>585.9</v>
          </cell>
          <cell r="Y3339" t="str">
            <v>1V_199901</v>
          </cell>
        </row>
        <row r="3340">
          <cell r="K3340">
            <v>360</v>
          </cell>
          <cell r="Y3340" t="str">
            <v>1I_199901</v>
          </cell>
        </row>
        <row r="3341">
          <cell r="K3341">
            <v>187.8</v>
          </cell>
          <cell r="Y3341" t="str">
            <v>1I_199901</v>
          </cell>
        </row>
        <row r="3342">
          <cell r="K3342">
            <v>99.2</v>
          </cell>
          <cell r="Y3342" t="str">
            <v>1I_199901</v>
          </cell>
        </row>
        <row r="3343">
          <cell r="K3343">
            <v>99.2</v>
          </cell>
          <cell r="Y3343" t="str">
            <v>1I_199901</v>
          </cell>
        </row>
        <row r="3344">
          <cell r="K3344">
            <v>260.60000000000002</v>
          </cell>
          <cell r="Y3344" t="str">
            <v>1ófl_199901</v>
          </cell>
        </row>
        <row r="3345">
          <cell r="K3345">
            <v>140.6</v>
          </cell>
          <cell r="Y3345" t="str">
            <v>1ófl_199901</v>
          </cell>
        </row>
        <row r="3346">
          <cell r="K3346">
            <v>600.6</v>
          </cell>
          <cell r="Y3346" t="str">
            <v>0ófl_199901</v>
          </cell>
        </row>
        <row r="3347">
          <cell r="K3347">
            <v>142.80000000000001</v>
          </cell>
          <cell r="Y3347" t="str">
            <v>0ófl_199901</v>
          </cell>
        </row>
        <row r="3348">
          <cell r="K3348">
            <v>270</v>
          </cell>
          <cell r="Y3348" t="str">
            <v>0I_199901</v>
          </cell>
        </row>
        <row r="3349">
          <cell r="K3349">
            <v>612.70000000000005</v>
          </cell>
          <cell r="Y3349" t="str">
            <v>0I_199901</v>
          </cell>
        </row>
        <row r="3350">
          <cell r="K3350">
            <v>120</v>
          </cell>
          <cell r="Y3350" t="str">
            <v>1I_199901</v>
          </cell>
        </row>
        <row r="3351">
          <cell r="K3351">
            <v>101.9</v>
          </cell>
          <cell r="Y3351" t="str">
            <v>1ófl_199901</v>
          </cell>
        </row>
        <row r="3352">
          <cell r="K3352">
            <v>405.6</v>
          </cell>
          <cell r="Y3352" t="str">
            <v>1I_199901</v>
          </cell>
        </row>
        <row r="3353">
          <cell r="K3353">
            <v>511.3</v>
          </cell>
          <cell r="Y3353" t="str">
            <v>1I_199901</v>
          </cell>
        </row>
        <row r="3354">
          <cell r="K3354">
            <v>48.4</v>
          </cell>
          <cell r="Y3354" t="str">
            <v>0I_199901</v>
          </cell>
        </row>
        <row r="3355">
          <cell r="K3355">
            <v>154.30000000000001</v>
          </cell>
          <cell r="Y3355" t="str">
            <v>0I_199901</v>
          </cell>
        </row>
        <row r="3356">
          <cell r="K3356">
            <v>172.1</v>
          </cell>
          <cell r="Y3356" t="str">
            <v>0I_199901</v>
          </cell>
        </row>
        <row r="3357">
          <cell r="K3357">
            <v>477.4</v>
          </cell>
          <cell r="Y3357" t="str">
            <v>0I_199901</v>
          </cell>
        </row>
        <row r="3358">
          <cell r="K3358">
            <v>142</v>
          </cell>
          <cell r="Y3358" t="str">
            <v>1I_199901</v>
          </cell>
        </row>
        <row r="3359">
          <cell r="K3359">
            <v>52.9</v>
          </cell>
          <cell r="Y3359" t="str">
            <v>0I_199901</v>
          </cell>
        </row>
        <row r="3360">
          <cell r="K3360">
            <v>200.8</v>
          </cell>
          <cell r="Y3360" t="str">
            <v>1ófl_199901</v>
          </cell>
        </row>
        <row r="3361">
          <cell r="K3361">
            <v>604</v>
          </cell>
          <cell r="Y3361" t="str">
            <v>1S_199901</v>
          </cell>
        </row>
        <row r="3362">
          <cell r="K3362">
            <v>170</v>
          </cell>
          <cell r="Y3362" t="str">
            <v>0I_199901</v>
          </cell>
        </row>
        <row r="3363">
          <cell r="K3363">
            <v>170</v>
          </cell>
          <cell r="Y3363" t="str">
            <v>1I_199901</v>
          </cell>
        </row>
        <row r="3364">
          <cell r="K3364">
            <v>658</v>
          </cell>
          <cell r="Y3364" t="str">
            <v>0ófl_199901</v>
          </cell>
        </row>
        <row r="3365">
          <cell r="K3365">
            <v>573.70000000000005</v>
          </cell>
          <cell r="Y3365" t="str">
            <v>1I_199901</v>
          </cell>
        </row>
        <row r="3366">
          <cell r="K3366">
            <v>110.9</v>
          </cell>
          <cell r="Y3366" t="str">
            <v>0I_199901</v>
          </cell>
        </row>
        <row r="3367">
          <cell r="K3367">
            <v>139.80000000000001</v>
          </cell>
          <cell r="Y3367" t="str">
            <v>1I_199901</v>
          </cell>
        </row>
        <row r="3368">
          <cell r="K3368">
            <v>187.8</v>
          </cell>
          <cell r="Y3368" t="str">
            <v>1I_199901</v>
          </cell>
        </row>
        <row r="3369">
          <cell r="K3369">
            <v>189.2</v>
          </cell>
          <cell r="Y3369" t="str">
            <v>1I_199901</v>
          </cell>
        </row>
        <row r="3370">
          <cell r="K3370">
            <v>586.20000000000005</v>
          </cell>
          <cell r="Y3370" t="str">
            <v>1I_199901</v>
          </cell>
        </row>
        <row r="3371">
          <cell r="K3371">
            <v>420.2</v>
          </cell>
          <cell r="Y3371" t="str">
            <v>0I_199901</v>
          </cell>
        </row>
        <row r="3372">
          <cell r="K3372">
            <v>133.80000000000001</v>
          </cell>
          <cell r="Y3372" t="str">
            <v>1I_199901</v>
          </cell>
        </row>
        <row r="3373">
          <cell r="K3373">
            <v>1728</v>
          </cell>
          <cell r="Y3373" t="str">
            <v>1S_199901</v>
          </cell>
        </row>
        <row r="3374">
          <cell r="K3374">
            <v>47.5</v>
          </cell>
          <cell r="Y3374" t="str">
            <v>1I_199901</v>
          </cell>
        </row>
        <row r="3375">
          <cell r="K3375">
            <v>92.9</v>
          </cell>
          <cell r="Y3375" t="str">
            <v>1I_199901</v>
          </cell>
        </row>
        <row r="3376">
          <cell r="K3376">
            <v>438.9</v>
          </cell>
          <cell r="Y3376" t="str">
            <v>1I_199901</v>
          </cell>
        </row>
        <row r="3377">
          <cell r="K3377">
            <v>120</v>
          </cell>
          <cell r="Y3377" t="str">
            <v>1I_199902</v>
          </cell>
        </row>
        <row r="3378">
          <cell r="K3378">
            <v>1814.7</v>
          </cell>
          <cell r="Y3378" t="str">
            <v>0ófl_199902</v>
          </cell>
        </row>
        <row r="3379">
          <cell r="K3379">
            <v>78.8</v>
          </cell>
          <cell r="Y3379" t="str">
            <v>0I_199902</v>
          </cell>
        </row>
        <row r="3380">
          <cell r="K3380">
            <v>304</v>
          </cell>
          <cell r="Y3380" t="str">
            <v>1I_199902</v>
          </cell>
        </row>
        <row r="3381">
          <cell r="K3381">
            <v>121.1</v>
          </cell>
          <cell r="Y3381" t="str">
            <v>1I_199902</v>
          </cell>
        </row>
        <row r="3382">
          <cell r="K3382">
            <v>311</v>
          </cell>
          <cell r="Y3382" t="str">
            <v>0I_199902</v>
          </cell>
        </row>
        <row r="3383">
          <cell r="K3383">
            <v>502.5</v>
          </cell>
          <cell r="Y3383" t="str">
            <v>0I_199902</v>
          </cell>
        </row>
        <row r="3384">
          <cell r="K3384">
            <v>713.1</v>
          </cell>
          <cell r="Y3384" t="str">
            <v>1I_199902</v>
          </cell>
        </row>
        <row r="3385">
          <cell r="K3385">
            <v>258.39999999999998</v>
          </cell>
          <cell r="Y3385" t="str">
            <v>0I_199902</v>
          </cell>
        </row>
        <row r="3386">
          <cell r="K3386">
            <v>2091</v>
          </cell>
          <cell r="Y3386" t="str">
            <v>1S_199902</v>
          </cell>
        </row>
        <row r="3387">
          <cell r="K3387">
            <v>167.4</v>
          </cell>
          <cell r="Y3387" t="str">
            <v>1S_199902</v>
          </cell>
        </row>
        <row r="3388">
          <cell r="K3388">
            <v>207</v>
          </cell>
          <cell r="Y3388" t="str">
            <v>1I_199902</v>
          </cell>
        </row>
        <row r="3389">
          <cell r="K3389">
            <v>167.4</v>
          </cell>
          <cell r="Y3389" t="str">
            <v>1S_199902</v>
          </cell>
        </row>
        <row r="3390">
          <cell r="K3390">
            <v>411.2</v>
          </cell>
          <cell r="Y3390" t="str">
            <v>1I_199902</v>
          </cell>
        </row>
        <row r="3391">
          <cell r="K3391">
            <v>1353.8</v>
          </cell>
          <cell r="Y3391" t="str">
            <v>1V_199902</v>
          </cell>
        </row>
        <row r="3392">
          <cell r="K3392">
            <v>128.19999999999999</v>
          </cell>
          <cell r="Y3392" t="str">
            <v>1I_199902</v>
          </cell>
        </row>
        <row r="3393">
          <cell r="K3393">
            <v>194.7</v>
          </cell>
          <cell r="Y3393" t="str">
            <v>0I_199902</v>
          </cell>
        </row>
        <row r="3394">
          <cell r="K3394">
            <v>320</v>
          </cell>
          <cell r="Y3394" t="str">
            <v>1I_199902</v>
          </cell>
        </row>
        <row r="3395">
          <cell r="K3395">
            <v>217.6</v>
          </cell>
          <cell r="Y3395" t="str">
            <v>0I_199902</v>
          </cell>
        </row>
        <row r="3396">
          <cell r="K3396">
            <v>226.9</v>
          </cell>
          <cell r="Y3396" t="str">
            <v>1I_199902</v>
          </cell>
        </row>
        <row r="3397">
          <cell r="K3397">
            <v>188.8</v>
          </cell>
          <cell r="Y3397" t="str">
            <v>1I_199902</v>
          </cell>
        </row>
        <row r="3398">
          <cell r="K3398">
            <v>278</v>
          </cell>
          <cell r="Y3398" t="str">
            <v>1I_199902</v>
          </cell>
        </row>
        <row r="3399">
          <cell r="K3399">
            <v>264.60000000000002</v>
          </cell>
          <cell r="Y3399" t="str">
            <v>0I_199902</v>
          </cell>
        </row>
        <row r="3400">
          <cell r="K3400">
            <v>77</v>
          </cell>
          <cell r="Y3400" t="str">
            <v>1I_199902</v>
          </cell>
        </row>
        <row r="3401">
          <cell r="K3401">
            <v>226.6</v>
          </cell>
          <cell r="Y3401" t="str">
            <v>1ófl_199902</v>
          </cell>
        </row>
        <row r="3402">
          <cell r="K3402">
            <v>441</v>
          </cell>
          <cell r="Y3402" t="str">
            <v>1I_199902</v>
          </cell>
        </row>
        <row r="3403">
          <cell r="K3403">
            <v>548</v>
          </cell>
          <cell r="Y3403" t="str">
            <v>0I_199902</v>
          </cell>
        </row>
        <row r="3404">
          <cell r="K3404">
            <v>692</v>
          </cell>
          <cell r="Y3404" t="str">
            <v>1I_199902</v>
          </cell>
        </row>
        <row r="3405">
          <cell r="K3405">
            <v>218.4</v>
          </cell>
          <cell r="Y3405" t="str">
            <v>0I_199902</v>
          </cell>
        </row>
        <row r="3406">
          <cell r="K3406">
            <v>445.6</v>
          </cell>
          <cell r="Y3406" t="str">
            <v>0I_199902</v>
          </cell>
        </row>
        <row r="3407">
          <cell r="K3407">
            <v>190.2</v>
          </cell>
          <cell r="Y3407" t="str">
            <v>1V_199902</v>
          </cell>
        </row>
        <row r="3408">
          <cell r="K3408">
            <v>325</v>
          </cell>
          <cell r="Y3408" t="str">
            <v>1I_199902</v>
          </cell>
        </row>
        <row r="3409">
          <cell r="K3409">
            <v>320.89999999999998</v>
          </cell>
          <cell r="Y3409" t="str">
            <v>1I_199902</v>
          </cell>
        </row>
        <row r="3410">
          <cell r="K3410">
            <v>530.29999999999995</v>
          </cell>
          <cell r="Y3410" t="str">
            <v>1V_199902</v>
          </cell>
        </row>
        <row r="3411">
          <cell r="K3411">
            <v>479.5</v>
          </cell>
          <cell r="Y3411" t="str">
            <v>1I_199902</v>
          </cell>
        </row>
        <row r="3412">
          <cell r="K3412">
            <v>662.5</v>
          </cell>
          <cell r="Y3412" t="str">
            <v>1I_199902</v>
          </cell>
        </row>
        <row r="3413">
          <cell r="K3413">
            <v>561.9</v>
          </cell>
          <cell r="Y3413" t="str">
            <v>1I_199902</v>
          </cell>
        </row>
        <row r="3414">
          <cell r="K3414">
            <v>60.1</v>
          </cell>
          <cell r="Y3414" t="str">
            <v>0I_199902</v>
          </cell>
        </row>
        <row r="3415">
          <cell r="K3415">
            <v>218</v>
          </cell>
          <cell r="Y3415" t="str">
            <v>0I_199902</v>
          </cell>
        </row>
        <row r="3416">
          <cell r="K3416">
            <v>139.9</v>
          </cell>
          <cell r="Y3416" t="str">
            <v>0ófl_199902</v>
          </cell>
        </row>
        <row r="3417">
          <cell r="K3417">
            <v>115.9</v>
          </cell>
          <cell r="Y3417" t="str">
            <v>1I_199902</v>
          </cell>
        </row>
        <row r="3418">
          <cell r="K3418">
            <v>155.6</v>
          </cell>
          <cell r="Y3418" t="str">
            <v>1V_199902</v>
          </cell>
        </row>
        <row r="3419">
          <cell r="K3419">
            <v>241</v>
          </cell>
          <cell r="Y3419" t="str">
            <v>1I_199902</v>
          </cell>
        </row>
        <row r="3420">
          <cell r="K3420">
            <v>78.7</v>
          </cell>
          <cell r="Y3420" t="str">
            <v>1I_199902</v>
          </cell>
        </row>
        <row r="3421">
          <cell r="K3421">
            <v>1293</v>
          </cell>
          <cell r="Y3421" t="str">
            <v>1I_199902</v>
          </cell>
        </row>
        <row r="3422">
          <cell r="K3422">
            <v>801.4</v>
          </cell>
          <cell r="Y3422" t="str">
            <v>0ófl_199903</v>
          </cell>
        </row>
        <row r="3423">
          <cell r="K3423">
            <v>207.1</v>
          </cell>
          <cell r="Y3423" t="str">
            <v>1I_199903</v>
          </cell>
        </row>
        <row r="3424">
          <cell r="K3424">
            <v>253.4</v>
          </cell>
          <cell r="Y3424" t="str">
            <v>0I_199903</v>
          </cell>
        </row>
        <row r="3425">
          <cell r="K3425">
            <v>1929</v>
          </cell>
          <cell r="Y3425" t="str">
            <v>1ófl_199903</v>
          </cell>
        </row>
        <row r="3426">
          <cell r="K3426">
            <v>105.5</v>
          </cell>
          <cell r="Y3426" t="str">
            <v>1I_199903</v>
          </cell>
        </row>
        <row r="3427">
          <cell r="K3427">
            <v>182.7</v>
          </cell>
          <cell r="Y3427" t="str">
            <v>1ófl_199903</v>
          </cell>
        </row>
        <row r="3428">
          <cell r="K3428">
            <v>1087.5</v>
          </cell>
          <cell r="Y3428" t="str">
            <v>1I_199903</v>
          </cell>
        </row>
        <row r="3429">
          <cell r="K3429">
            <v>1604</v>
          </cell>
          <cell r="Y3429" t="str">
            <v>1V_199903</v>
          </cell>
        </row>
        <row r="3430">
          <cell r="K3430">
            <v>144.9</v>
          </cell>
          <cell r="Y3430" t="str">
            <v>0ófl_199903</v>
          </cell>
        </row>
        <row r="3431">
          <cell r="K3431">
            <v>325</v>
          </cell>
          <cell r="Y3431" t="str">
            <v>1I_199903</v>
          </cell>
        </row>
        <row r="3432">
          <cell r="K3432">
            <v>197.9</v>
          </cell>
          <cell r="Y3432" t="str">
            <v>1I_199903</v>
          </cell>
        </row>
        <row r="3433">
          <cell r="K3433">
            <v>60</v>
          </cell>
          <cell r="Y3433" t="str">
            <v>0I_199903</v>
          </cell>
        </row>
        <row r="3434">
          <cell r="K3434">
            <v>171.1</v>
          </cell>
          <cell r="Y3434" t="str">
            <v>1I_199903</v>
          </cell>
        </row>
        <row r="3435">
          <cell r="K3435">
            <v>260.3</v>
          </cell>
          <cell r="Y3435" t="str">
            <v>1I_199903</v>
          </cell>
        </row>
        <row r="3436">
          <cell r="K3436">
            <v>103.5</v>
          </cell>
          <cell r="Y3436" t="str">
            <v>1I_199903</v>
          </cell>
        </row>
        <row r="3437">
          <cell r="K3437">
            <v>274.3</v>
          </cell>
          <cell r="Y3437" t="str">
            <v>0ófl_199903</v>
          </cell>
        </row>
        <row r="3438">
          <cell r="K3438">
            <v>301.8</v>
          </cell>
          <cell r="Y3438" t="str">
            <v>0ófl_199903</v>
          </cell>
        </row>
        <row r="3439">
          <cell r="K3439">
            <v>751.4</v>
          </cell>
          <cell r="Y3439" t="str">
            <v>0I_199903</v>
          </cell>
        </row>
        <row r="3440">
          <cell r="K3440">
            <v>187</v>
          </cell>
          <cell r="Y3440" t="str">
            <v>0ófl_199903</v>
          </cell>
        </row>
        <row r="3441">
          <cell r="K3441">
            <v>120.2</v>
          </cell>
          <cell r="Y3441" t="str">
            <v>0I_199903</v>
          </cell>
        </row>
        <row r="3442">
          <cell r="K3442">
            <v>425</v>
          </cell>
          <cell r="Y3442" t="str">
            <v>0I_199903</v>
          </cell>
        </row>
        <row r="3443">
          <cell r="K3443">
            <v>194.2</v>
          </cell>
          <cell r="Y3443" t="str">
            <v>1I_199903</v>
          </cell>
        </row>
        <row r="3444">
          <cell r="K3444">
            <v>104.4</v>
          </cell>
          <cell r="Y3444" t="str">
            <v>1I_199903</v>
          </cell>
        </row>
        <row r="3445">
          <cell r="K3445">
            <v>168</v>
          </cell>
          <cell r="Y3445" t="str">
            <v>0I_199903</v>
          </cell>
        </row>
        <row r="3446">
          <cell r="K3446">
            <v>188.5</v>
          </cell>
          <cell r="Y3446" t="str">
            <v>1I_199903</v>
          </cell>
        </row>
        <row r="3447">
          <cell r="K3447">
            <v>95.2</v>
          </cell>
          <cell r="Y3447" t="str">
            <v>0I_199903</v>
          </cell>
        </row>
        <row r="3448">
          <cell r="K3448">
            <v>483.5</v>
          </cell>
          <cell r="Y3448" t="str">
            <v>1I_199903</v>
          </cell>
        </row>
        <row r="3449">
          <cell r="K3449">
            <v>150</v>
          </cell>
          <cell r="Y3449" t="str">
            <v>0I_199903</v>
          </cell>
        </row>
        <row r="3450">
          <cell r="K3450">
            <v>160.6</v>
          </cell>
          <cell r="Y3450" t="str">
            <v>1I_199903</v>
          </cell>
        </row>
        <row r="3451">
          <cell r="K3451">
            <v>308.60000000000002</v>
          </cell>
          <cell r="Y3451" t="str">
            <v>0I_199903</v>
          </cell>
        </row>
        <row r="3452">
          <cell r="K3452">
            <v>161</v>
          </cell>
          <cell r="Y3452" t="str">
            <v>1I_199903</v>
          </cell>
        </row>
        <row r="3453">
          <cell r="K3453">
            <v>100.5</v>
          </cell>
          <cell r="Y3453" t="str">
            <v>0I_199903</v>
          </cell>
        </row>
        <row r="3454">
          <cell r="K3454">
            <v>604.29999999999995</v>
          </cell>
          <cell r="Y3454" t="str">
            <v>1I_199903</v>
          </cell>
        </row>
        <row r="3455">
          <cell r="K3455">
            <v>330</v>
          </cell>
          <cell r="Y3455" t="str">
            <v>1ófl_199903</v>
          </cell>
        </row>
        <row r="3456">
          <cell r="K3456">
            <v>181.8</v>
          </cell>
          <cell r="Y3456" t="str">
            <v>1I_199903</v>
          </cell>
        </row>
        <row r="3457">
          <cell r="K3457">
            <v>137</v>
          </cell>
          <cell r="Y3457" t="str">
            <v>0I_199903</v>
          </cell>
        </row>
        <row r="3458">
          <cell r="K3458">
            <v>703.7</v>
          </cell>
          <cell r="Y3458" t="str">
            <v>1I_199903</v>
          </cell>
        </row>
        <row r="3459">
          <cell r="K3459">
            <v>70.400000000000006</v>
          </cell>
          <cell r="Y3459" t="str">
            <v>1I_199903</v>
          </cell>
        </row>
        <row r="3460">
          <cell r="K3460">
            <v>151.19999999999999</v>
          </cell>
          <cell r="Y3460" t="str">
            <v>1I_199903</v>
          </cell>
        </row>
        <row r="3461">
          <cell r="K3461">
            <v>96.5</v>
          </cell>
          <cell r="Y3461" t="str">
            <v>0I_199903</v>
          </cell>
        </row>
        <row r="3462">
          <cell r="K3462">
            <v>48.1</v>
          </cell>
          <cell r="Y3462" t="str">
            <v>1I_199903</v>
          </cell>
        </row>
        <row r="3463">
          <cell r="K3463">
            <v>295.7</v>
          </cell>
          <cell r="Y3463" t="str">
            <v>1I_199903</v>
          </cell>
        </row>
        <row r="3464">
          <cell r="K3464">
            <v>151.30000000000001</v>
          </cell>
          <cell r="Y3464" t="str">
            <v>1S_199903</v>
          </cell>
        </row>
        <row r="3465">
          <cell r="K3465">
            <v>158.5</v>
          </cell>
          <cell r="Y3465" t="str">
            <v>1I_199903</v>
          </cell>
        </row>
        <row r="3466">
          <cell r="K3466">
            <v>280.3</v>
          </cell>
          <cell r="Y3466" t="str">
            <v>1I_199903</v>
          </cell>
        </row>
        <row r="3467">
          <cell r="K3467">
            <v>420</v>
          </cell>
          <cell r="Y3467" t="str">
            <v>1I_199903</v>
          </cell>
        </row>
        <row r="3468">
          <cell r="K3468">
            <v>122.8</v>
          </cell>
          <cell r="Y3468" t="str">
            <v>0I_199903</v>
          </cell>
        </row>
        <row r="3469">
          <cell r="K3469">
            <v>128.30000000000001</v>
          </cell>
          <cell r="Y3469" t="str">
            <v>0I_199903</v>
          </cell>
        </row>
        <row r="3470">
          <cell r="K3470">
            <v>1443.8</v>
          </cell>
          <cell r="Y3470" t="str">
            <v>0I_199903</v>
          </cell>
        </row>
        <row r="3471">
          <cell r="K3471">
            <v>820.2</v>
          </cell>
          <cell r="Y3471" t="str">
            <v>1I_199903</v>
          </cell>
        </row>
        <row r="3472">
          <cell r="K3472">
            <v>110.1</v>
          </cell>
          <cell r="Y3472" t="str">
            <v>1I_199904</v>
          </cell>
        </row>
        <row r="3473">
          <cell r="K3473">
            <v>1477.8</v>
          </cell>
          <cell r="Y3473" t="str">
            <v>0ófl_199904</v>
          </cell>
        </row>
        <row r="3474">
          <cell r="K3474">
            <v>1361.6</v>
          </cell>
          <cell r="Y3474" t="str">
            <v>1I_199904</v>
          </cell>
        </row>
        <row r="3475">
          <cell r="K3475">
            <v>237</v>
          </cell>
          <cell r="Y3475" t="str">
            <v>0ófl_199904</v>
          </cell>
        </row>
        <row r="3476">
          <cell r="K3476">
            <v>146</v>
          </cell>
          <cell r="Y3476" t="str">
            <v>1I_199904</v>
          </cell>
        </row>
        <row r="3477">
          <cell r="K3477">
            <v>126</v>
          </cell>
          <cell r="Y3477" t="str">
            <v>1I_199904</v>
          </cell>
        </row>
        <row r="3478">
          <cell r="K3478">
            <v>42.2</v>
          </cell>
          <cell r="Y3478" t="str">
            <v>1ófl_199904</v>
          </cell>
        </row>
        <row r="3479">
          <cell r="K3479">
            <v>629</v>
          </cell>
          <cell r="Y3479" t="str">
            <v>1I_199904</v>
          </cell>
        </row>
        <row r="3480">
          <cell r="K3480">
            <v>480</v>
          </cell>
          <cell r="Y3480" t="str">
            <v>1I_199904</v>
          </cell>
        </row>
        <row r="3481">
          <cell r="K3481">
            <v>806.7</v>
          </cell>
          <cell r="Y3481" t="str">
            <v>0ófl_199904</v>
          </cell>
        </row>
        <row r="3482">
          <cell r="K3482">
            <v>254.7</v>
          </cell>
          <cell r="Y3482" t="str">
            <v>0I_199904</v>
          </cell>
        </row>
        <row r="3483">
          <cell r="K3483">
            <v>188.8</v>
          </cell>
          <cell r="Y3483" t="str">
            <v>0I_199904</v>
          </cell>
        </row>
        <row r="3484">
          <cell r="K3484">
            <v>190.7</v>
          </cell>
          <cell r="Y3484" t="str">
            <v>1I_199904</v>
          </cell>
        </row>
        <row r="3485">
          <cell r="K3485">
            <v>108</v>
          </cell>
          <cell r="Y3485" t="str">
            <v>1I_199904</v>
          </cell>
        </row>
        <row r="3486">
          <cell r="K3486">
            <v>49.5</v>
          </cell>
          <cell r="Y3486" t="str">
            <v>1I_199904</v>
          </cell>
        </row>
        <row r="3487">
          <cell r="K3487">
            <v>213.4</v>
          </cell>
          <cell r="Y3487" t="str">
            <v>1I_199904</v>
          </cell>
        </row>
        <row r="3488">
          <cell r="K3488">
            <v>109.4</v>
          </cell>
          <cell r="Y3488" t="str">
            <v>0I_199904</v>
          </cell>
        </row>
        <row r="3489">
          <cell r="K3489">
            <v>120</v>
          </cell>
          <cell r="Y3489" t="str">
            <v>1I_199904</v>
          </cell>
        </row>
        <row r="3490">
          <cell r="K3490">
            <v>482</v>
          </cell>
          <cell r="Y3490" t="str">
            <v>1I_199904</v>
          </cell>
        </row>
        <row r="3491">
          <cell r="K3491">
            <v>277.3</v>
          </cell>
          <cell r="Y3491" t="str">
            <v>1ófl_199904</v>
          </cell>
        </row>
        <row r="3492">
          <cell r="K3492">
            <v>223.4</v>
          </cell>
          <cell r="Y3492" t="str">
            <v>1I_199904</v>
          </cell>
        </row>
        <row r="3493">
          <cell r="K3493">
            <v>119.2</v>
          </cell>
          <cell r="Y3493" t="str">
            <v>1I_199904</v>
          </cell>
        </row>
        <row r="3494">
          <cell r="K3494">
            <v>59</v>
          </cell>
          <cell r="Y3494" t="str">
            <v>1I_199904</v>
          </cell>
        </row>
        <row r="3495">
          <cell r="K3495">
            <v>90.7</v>
          </cell>
          <cell r="Y3495" t="str">
            <v>1I_199904</v>
          </cell>
        </row>
        <row r="3496">
          <cell r="K3496">
            <v>103.2</v>
          </cell>
          <cell r="Y3496" t="str">
            <v>1I_199904</v>
          </cell>
        </row>
        <row r="3497">
          <cell r="K3497">
            <v>121.8</v>
          </cell>
          <cell r="Y3497" t="str">
            <v>1ófl_199904</v>
          </cell>
        </row>
        <row r="3498">
          <cell r="K3498">
            <v>307.2</v>
          </cell>
          <cell r="Y3498" t="str">
            <v>1I_199904</v>
          </cell>
        </row>
        <row r="3499">
          <cell r="K3499">
            <v>601.79999999999995</v>
          </cell>
          <cell r="Y3499" t="str">
            <v>1S_199904</v>
          </cell>
        </row>
        <row r="3500">
          <cell r="K3500">
            <v>169</v>
          </cell>
          <cell r="Y3500" t="str">
            <v>0I_199904</v>
          </cell>
        </row>
        <row r="3501">
          <cell r="K3501">
            <v>203.1</v>
          </cell>
          <cell r="Y3501" t="str">
            <v>0I_199904</v>
          </cell>
        </row>
        <row r="3502">
          <cell r="K3502">
            <v>208</v>
          </cell>
          <cell r="Y3502" t="str">
            <v>0ófl_199904</v>
          </cell>
        </row>
        <row r="3503">
          <cell r="K3503">
            <v>88.7</v>
          </cell>
          <cell r="Y3503" t="str">
            <v>0I_199904</v>
          </cell>
        </row>
        <row r="3504">
          <cell r="K3504">
            <v>138</v>
          </cell>
          <cell r="Y3504" t="str">
            <v>1I_199904</v>
          </cell>
        </row>
        <row r="3505">
          <cell r="K3505">
            <v>864</v>
          </cell>
          <cell r="Y3505" t="str">
            <v>1V_199904</v>
          </cell>
        </row>
        <row r="3506">
          <cell r="K3506">
            <v>177.6</v>
          </cell>
          <cell r="Y3506" t="str">
            <v>1I_199904</v>
          </cell>
        </row>
        <row r="3507">
          <cell r="K3507">
            <v>331.3</v>
          </cell>
          <cell r="Y3507" t="str">
            <v>1I_199904</v>
          </cell>
        </row>
        <row r="3508">
          <cell r="K3508">
            <v>200.9</v>
          </cell>
          <cell r="Y3508" t="str">
            <v>0ófl_199904</v>
          </cell>
        </row>
        <row r="3509">
          <cell r="K3509">
            <v>490.3</v>
          </cell>
          <cell r="Y3509" t="str">
            <v>0I_199904</v>
          </cell>
        </row>
        <row r="3510">
          <cell r="K3510">
            <v>498.7</v>
          </cell>
          <cell r="Y3510" t="str">
            <v>0I_199904</v>
          </cell>
        </row>
        <row r="3511">
          <cell r="K3511">
            <v>233.2</v>
          </cell>
          <cell r="Y3511" t="str">
            <v>1I_199904</v>
          </cell>
        </row>
        <row r="3512">
          <cell r="K3512">
            <v>266.2</v>
          </cell>
          <cell r="Y3512" t="str">
            <v>1I_199904</v>
          </cell>
        </row>
        <row r="3513">
          <cell r="K3513">
            <v>288.89999999999998</v>
          </cell>
          <cell r="Y3513" t="str">
            <v>0ófl_199904</v>
          </cell>
        </row>
        <row r="3514">
          <cell r="K3514">
            <v>2720</v>
          </cell>
          <cell r="Y3514" t="str">
            <v>1I_199904</v>
          </cell>
        </row>
        <row r="3515">
          <cell r="K3515">
            <v>72.599999999999994</v>
          </cell>
          <cell r="Y3515" t="str">
            <v>0I_199904</v>
          </cell>
        </row>
        <row r="3516">
          <cell r="K3516">
            <v>88</v>
          </cell>
          <cell r="Y3516" t="str">
            <v>1I_199904</v>
          </cell>
        </row>
        <row r="3517">
          <cell r="K3517">
            <v>120</v>
          </cell>
          <cell r="Y3517" t="str">
            <v>1I_199904</v>
          </cell>
        </row>
        <row r="3518">
          <cell r="K3518">
            <v>120</v>
          </cell>
          <cell r="Y3518" t="str">
            <v>1I_199904</v>
          </cell>
        </row>
        <row r="3519">
          <cell r="K3519">
            <v>264.8</v>
          </cell>
          <cell r="Y3519" t="str">
            <v>1I_199904</v>
          </cell>
        </row>
        <row r="3520">
          <cell r="K3520">
            <v>508.9</v>
          </cell>
          <cell r="Y3520" t="str">
            <v>1I_199904</v>
          </cell>
        </row>
        <row r="3521">
          <cell r="K3521">
            <v>50.4</v>
          </cell>
          <cell r="Y3521" t="str">
            <v>1I_199904</v>
          </cell>
        </row>
        <row r="3522">
          <cell r="K3522">
            <v>561.6</v>
          </cell>
          <cell r="Y3522" t="str">
            <v>1I_199904</v>
          </cell>
        </row>
        <row r="3523">
          <cell r="K3523">
            <v>121.7</v>
          </cell>
          <cell r="Y3523" t="str">
            <v>1I_199904</v>
          </cell>
        </row>
        <row r="3524">
          <cell r="K3524">
            <v>105.5</v>
          </cell>
          <cell r="Y3524" t="str">
            <v>1I_199904</v>
          </cell>
        </row>
        <row r="3525">
          <cell r="K3525">
            <v>1225.8</v>
          </cell>
          <cell r="Y3525" t="str">
            <v>0ófl_199904</v>
          </cell>
        </row>
        <row r="3526">
          <cell r="K3526">
            <v>130.4</v>
          </cell>
          <cell r="Y3526" t="str">
            <v>1I_199904</v>
          </cell>
        </row>
        <row r="3527">
          <cell r="K3527">
            <v>100</v>
          </cell>
          <cell r="Y3527" t="str">
            <v>0I_199904</v>
          </cell>
        </row>
        <row r="3528">
          <cell r="K3528">
            <v>678.1</v>
          </cell>
          <cell r="Y3528" t="str">
            <v>1I_199904</v>
          </cell>
        </row>
        <row r="3529">
          <cell r="K3529">
            <v>66.2</v>
          </cell>
          <cell r="Y3529" t="str">
            <v>0I_199904</v>
          </cell>
        </row>
        <row r="3530">
          <cell r="K3530">
            <v>469</v>
          </cell>
          <cell r="Y3530" t="str">
            <v>0I_199904</v>
          </cell>
        </row>
        <row r="3531">
          <cell r="K3531">
            <v>100.8</v>
          </cell>
          <cell r="Y3531" t="str">
            <v>1I_199904</v>
          </cell>
        </row>
        <row r="3532">
          <cell r="K3532">
            <v>76.8</v>
          </cell>
          <cell r="Y3532" t="str">
            <v>1I_199904</v>
          </cell>
        </row>
        <row r="3533">
          <cell r="K3533">
            <v>525.29999999999995</v>
          </cell>
          <cell r="Y3533" t="str">
            <v>0ófl_199904</v>
          </cell>
        </row>
        <row r="3534">
          <cell r="K3534">
            <v>156.69999999999999</v>
          </cell>
          <cell r="Y3534" t="str">
            <v>0I_199904</v>
          </cell>
        </row>
        <row r="3535">
          <cell r="K3535">
            <v>200</v>
          </cell>
          <cell r="Y3535" t="str">
            <v>1I_199904</v>
          </cell>
        </row>
        <row r="3536">
          <cell r="K3536">
            <v>71.599999999999994</v>
          </cell>
          <cell r="Y3536" t="str">
            <v>1I_199904</v>
          </cell>
        </row>
        <row r="3537">
          <cell r="K3537">
            <v>198.4</v>
          </cell>
          <cell r="Y3537" t="str">
            <v>1I_199904</v>
          </cell>
        </row>
        <row r="3538">
          <cell r="K3538">
            <v>70.099999999999994</v>
          </cell>
          <cell r="Y3538" t="str">
            <v>0I_199904</v>
          </cell>
        </row>
        <row r="3539">
          <cell r="K3539">
            <v>526</v>
          </cell>
          <cell r="Y3539" t="str">
            <v>1I_199904</v>
          </cell>
        </row>
        <row r="3540">
          <cell r="K3540">
            <v>139.80000000000001</v>
          </cell>
          <cell r="Y3540" t="str">
            <v>1I_199904</v>
          </cell>
        </row>
        <row r="3541">
          <cell r="K3541">
            <v>126.7</v>
          </cell>
          <cell r="Y3541" t="str">
            <v>1I_199904</v>
          </cell>
        </row>
        <row r="3542">
          <cell r="K3542">
            <v>306.5</v>
          </cell>
          <cell r="Y3542" t="str">
            <v>0ófl_199904</v>
          </cell>
        </row>
        <row r="3543">
          <cell r="K3543">
            <v>88.9</v>
          </cell>
          <cell r="Y3543" t="str">
            <v>1I_199904</v>
          </cell>
        </row>
        <row r="3544">
          <cell r="K3544">
            <v>327.60000000000002</v>
          </cell>
          <cell r="Y3544" t="str">
            <v>0I_199904</v>
          </cell>
        </row>
        <row r="3545">
          <cell r="K3545">
            <v>252.6</v>
          </cell>
          <cell r="Y3545" t="str">
            <v>1I_199904</v>
          </cell>
        </row>
        <row r="3546">
          <cell r="K3546">
            <v>132.9</v>
          </cell>
          <cell r="Y3546" t="str">
            <v>0I_199904</v>
          </cell>
        </row>
        <row r="3547">
          <cell r="K3547">
            <v>3089.7</v>
          </cell>
          <cell r="Y3547" t="str">
            <v>0S_199904</v>
          </cell>
        </row>
        <row r="3548">
          <cell r="K3548">
            <v>87.2</v>
          </cell>
          <cell r="Y3548" t="str">
            <v>1I_199901</v>
          </cell>
        </row>
        <row r="3549">
          <cell r="K3549">
            <v>397.8</v>
          </cell>
          <cell r="Y3549" t="str">
            <v>0I_199901</v>
          </cell>
        </row>
        <row r="3550">
          <cell r="K3550">
            <v>473</v>
          </cell>
          <cell r="Y3550" t="str">
            <v>1I_199901</v>
          </cell>
        </row>
        <row r="3551">
          <cell r="K3551">
            <v>2134.3000000000002</v>
          </cell>
          <cell r="Y3551" t="str">
            <v>1I_199901</v>
          </cell>
        </row>
        <row r="3552">
          <cell r="K3552">
            <v>575</v>
          </cell>
          <cell r="Y3552" t="str">
            <v>0I_199901</v>
          </cell>
        </row>
        <row r="3553">
          <cell r="K3553">
            <v>149</v>
          </cell>
          <cell r="Y3553" t="str">
            <v>1V_199901</v>
          </cell>
        </row>
        <row r="3554">
          <cell r="K3554">
            <v>377</v>
          </cell>
          <cell r="Y3554" t="str">
            <v>0I_199901</v>
          </cell>
        </row>
        <row r="3555">
          <cell r="K3555">
            <v>111.1</v>
          </cell>
          <cell r="Y3555" t="str">
            <v>1I_199901</v>
          </cell>
        </row>
        <row r="3556">
          <cell r="K3556">
            <v>3892</v>
          </cell>
          <cell r="Y3556" t="str">
            <v>1I_199901</v>
          </cell>
        </row>
        <row r="3557">
          <cell r="K3557">
            <v>293</v>
          </cell>
          <cell r="Y3557" t="str">
            <v>0I_199901</v>
          </cell>
        </row>
        <row r="3558">
          <cell r="K3558">
            <v>224.2</v>
          </cell>
          <cell r="Y3558" t="str">
            <v>0S_199902</v>
          </cell>
        </row>
        <row r="3559">
          <cell r="K3559">
            <v>269</v>
          </cell>
          <cell r="Y3559" t="str">
            <v>1I_199902</v>
          </cell>
        </row>
        <row r="3560">
          <cell r="K3560">
            <v>247.2</v>
          </cell>
          <cell r="Y3560" t="str">
            <v>0I_199902</v>
          </cell>
        </row>
        <row r="3561">
          <cell r="K3561">
            <v>7573.8</v>
          </cell>
          <cell r="Y3561" t="str">
            <v>1I_199902</v>
          </cell>
        </row>
        <row r="3562">
          <cell r="K3562">
            <v>414.3</v>
          </cell>
          <cell r="Y3562" t="str">
            <v>1I_199902</v>
          </cell>
        </row>
        <row r="3563">
          <cell r="K3563">
            <v>607.79999999999995</v>
          </cell>
          <cell r="Y3563" t="str">
            <v>1I_199902</v>
          </cell>
        </row>
        <row r="3564">
          <cell r="K3564">
            <v>2878</v>
          </cell>
          <cell r="Y3564" t="str">
            <v>1I_199902</v>
          </cell>
        </row>
        <row r="3565">
          <cell r="K3565">
            <v>743.2</v>
          </cell>
          <cell r="Y3565" t="str">
            <v>1I_199902</v>
          </cell>
        </row>
        <row r="3566">
          <cell r="K3566">
            <v>541</v>
          </cell>
          <cell r="Y3566" t="str">
            <v>0I_199903</v>
          </cell>
        </row>
        <row r="3567">
          <cell r="K3567">
            <v>505.4</v>
          </cell>
          <cell r="Y3567" t="str">
            <v>1I_199903</v>
          </cell>
        </row>
        <row r="3568">
          <cell r="K3568">
            <v>152.9</v>
          </cell>
          <cell r="Y3568" t="str">
            <v>0ófl_199903</v>
          </cell>
        </row>
        <row r="3569">
          <cell r="K3569">
            <v>85.5</v>
          </cell>
          <cell r="Y3569" t="str">
            <v>1ófl_199903</v>
          </cell>
        </row>
        <row r="3570">
          <cell r="K3570">
            <v>149</v>
          </cell>
          <cell r="Y3570" t="str">
            <v>1V_199903</v>
          </cell>
        </row>
        <row r="3571">
          <cell r="K3571">
            <v>109.7</v>
          </cell>
          <cell r="Y3571" t="str">
            <v>0I_199903</v>
          </cell>
        </row>
        <row r="3572">
          <cell r="K3572">
            <v>192.3</v>
          </cell>
          <cell r="Y3572" t="str">
            <v>0I_199903</v>
          </cell>
        </row>
        <row r="3573">
          <cell r="K3573">
            <v>504.1</v>
          </cell>
          <cell r="Y3573" t="str">
            <v>1I_199904</v>
          </cell>
        </row>
        <row r="3574">
          <cell r="K3574">
            <v>83</v>
          </cell>
          <cell r="Y3574" t="str">
            <v>0I_199904</v>
          </cell>
        </row>
        <row r="3575">
          <cell r="K3575">
            <v>152.4</v>
          </cell>
          <cell r="Y3575" t="str">
            <v>1ófl_199904</v>
          </cell>
        </row>
        <row r="3576">
          <cell r="K3576">
            <v>2134.3000000000002</v>
          </cell>
          <cell r="Y3576" t="str">
            <v>1I_199904</v>
          </cell>
        </row>
        <row r="3577">
          <cell r="K3577">
            <v>47</v>
          </cell>
          <cell r="Y3577" t="str">
            <v>0I_199904</v>
          </cell>
        </row>
        <row r="3578">
          <cell r="K3578">
            <v>187.1</v>
          </cell>
          <cell r="Y3578" t="str">
            <v>0ófl_199904</v>
          </cell>
        </row>
        <row r="3579">
          <cell r="K3579">
            <v>87.7</v>
          </cell>
          <cell r="Y3579" t="str">
            <v>1I_199904</v>
          </cell>
        </row>
        <row r="3580">
          <cell r="K3580">
            <v>574.1</v>
          </cell>
          <cell r="Y3580" t="str">
            <v>1I_199904</v>
          </cell>
        </row>
        <row r="3581">
          <cell r="K3581">
            <v>84.9</v>
          </cell>
          <cell r="Y3581" t="str">
            <v>0I_199904</v>
          </cell>
        </row>
        <row r="3582">
          <cell r="K3582">
            <v>2011.9</v>
          </cell>
          <cell r="Y3582" t="str">
            <v>1I_199904</v>
          </cell>
        </row>
        <row r="3583">
          <cell r="K3583">
            <v>0</v>
          </cell>
          <cell r="Y3583" t="str">
            <v>0ófl_199901</v>
          </cell>
        </row>
        <row r="3584">
          <cell r="K3584">
            <v>769.5</v>
          </cell>
          <cell r="Y3584" t="str">
            <v>1ófl_199901</v>
          </cell>
        </row>
        <row r="3585">
          <cell r="K3585">
            <v>31.8</v>
          </cell>
          <cell r="Y3585" t="str">
            <v>1ófl_199901</v>
          </cell>
        </row>
        <row r="3586">
          <cell r="K3586">
            <v>676</v>
          </cell>
          <cell r="Y3586" t="str">
            <v>0ófl_199901</v>
          </cell>
        </row>
        <row r="3587">
          <cell r="K3587">
            <v>67.900000000000006</v>
          </cell>
          <cell r="Y3587" t="str">
            <v>0I_199901</v>
          </cell>
        </row>
        <row r="3588">
          <cell r="K3588">
            <v>120.7</v>
          </cell>
          <cell r="Y3588" t="str">
            <v>1I_199901</v>
          </cell>
        </row>
        <row r="3589">
          <cell r="K3589">
            <v>192</v>
          </cell>
          <cell r="Y3589" t="str">
            <v>1S_199901</v>
          </cell>
        </row>
        <row r="3590">
          <cell r="K3590">
            <v>233.6</v>
          </cell>
          <cell r="Y3590" t="str">
            <v>0I_199901</v>
          </cell>
        </row>
        <row r="3591">
          <cell r="K3591">
            <v>247.6</v>
          </cell>
          <cell r="Y3591" t="str">
            <v>0ófl_199901</v>
          </cell>
        </row>
        <row r="3592">
          <cell r="K3592">
            <v>107.1</v>
          </cell>
          <cell r="Y3592" t="str">
            <v>0ófl_199901</v>
          </cell>
        </row>
        <row r="3593">
          <cell r="K3593">
            <v>68.099999999999994</v>
          </cell>
          <cell r="Y3593" t="str">
            <v>0ófl_199901</v>
          </cell>
        </row>
        <row r="3594">
          <cell r="K3594">
            <v>483</v>
          </cell>
          <cell r="Y3594" t="str">
            <v>1ófl_199901</v>
          </cell>
        </row>
        <row r="3595">
          <cell r="K3595">
            <v>173.7</v>
          </cell>
          <cell r="Y3595" t="str">
            <v>1I_199901</v>
          </cell>
        </row>
        <row r="3596">
          <cell r="K3596">
            <v>96.8</v>
          </cell>
          <cell r="Y3596" t="str">
            <v>1ófl_199901</v>
          </cell>
        </row>
        <row r="3597">
          <cell r="K3597">
            <v>435.4</v>
          </cell>
          <cell r="Y3597" t="str">
            <v>1ófl_199901</v>
          </cell>
        </row>
        <row r="3598">
          <cell r="K3598">
            <v>38.5</v>
          </cell>
          <cell r="Y3598" t="str">
            <v>1ófl_199901</v>
          </cell>
        </row>
        <row r="3599">
          <cell r="K3599">
            <v>38.5</v>
          </cell>
          <cell r="Y3599" t="str">
            <v>1ófl_199901</v>
          </cell>
        </row>
        <row r="3600">
          <cell r="K3600">
            <v>218.6</v>
          </cell>
          <cell r="Y3600" t="str">
            <v>0ófl_199901</v>
          </cell>
        </row>
        <row r="3601">
          <cell r="K3601">
            <v>44.4</v>
          </cell>
          <cell r="Y3601" t="str">
            <v>0ófl_199902</v>
          </cell>
        </row>
        <row r="3602">
          <cell r="K3602">
            <v>74.599999999999994</v>
          </cell>
          <cell r="Y3602" t="str">
            <v>0ófl_199902</v>
          </cell>
        </row>
        <row r="3603">
          <cell r="K3603">
            <v>184.8</v>
          </cell>
          <cell r="Y3603" t="str">
            <v>0ófl_199902</v>
          </cell>
        </row>
        <row r="3604">
          <cell r="K3604">
            <v>45.2</v>
          </cell>
          <cell r="Y3604" t="str">
            <v>1ófl_199902</v>
          </cell>
        </row>
        <row r="3605">
          <cell r="K3605">
            <v>269.3</v>
          </cell>
          <cell r="Y3605" t="str">
            <v>1ófl_199902</v>
          </cell>
        </row>
        <row r="3606">
          <cell r="K3606">
            <v>37.700000000000003</v>
          </cell>
          <cell r="Y3606" t="str">
            <v>0ófl_199902</v>
          </cell>
        </row>
        <row r="3607">
          <cell r="K3607">
            <v>331.5</v>
          </cell>
          <cell r="Y3607" t="str">
            <v>0ófl_199902</v>
          </cell>
        </row>
        <row r="3608">
          <cell r="K3608">
            <v>132.69999999999999</v>
          </cell>
          <cell r="Y3608" t="str">
            <v>0ófl_199902</v>
          </cell>
        </row>
        <row r="3609">
          <cell r="K3609">
            <v>195</v>
          </cell>
          <cell r="Y3609" t="str">
            <v>1V_199902</v>
          </cell>
        </row>
        <row r="3610">
          <cell r="K3610">
            <v>0</v>
          </cell>
          <cell r="Y3610" t="str">
            <v>0ófl_199902</v>
          </cell>
        </row>
        <row r="3611">
          <cell r="K3611">
            <v>57</v>
          </cell>
          <cell r="Y3611" t="str">
            <v>0ófl_199902</v>
          </cell>
        </row>
        <row r="3612">
          <cell r="K3612">
            <v>285</v>
          </cell>
          <cell r="Y3612" t="str">
            <v>1ófl_199902</v>
          </cell>
        </row>
        <row r="3613">
          <cell r="K3613">
            <v>39</v>
          </cell>
          <cell r="Y3613" t="str">
            <v>0ófl_199903</v>
          </cell>
        </row>
        <row r="3614">
          <cell r="K3614">
            <v>129.4</v>
          </cell>
          <cell r="Y3614" t="str">
            <v>1ófl_199903</v>
          </cell>
        </row>
        <row r="3615">
          <cell r="K3615">
            <v>90.5</v>
          </cell>
          <cell r="Y3615" t="str">
            <v>1ófl_199903</v>
          </cell>
        </row>
        <row r="3616">
          <cell r="K3616">
            <v>672</v>
          </cell>
          <cell r="Y3616" t="str">
            <v>1ófl_199903</v>
          </cell>
        </row>
        <row r="3617">
          <cell r="K3617">
            <v>60.5</v>
          </cell>
          <cell r="Y3617" t="str">
            <v>0ófl_199903</v>
          </cell>
        </row>
        <row r="3618">
          <cell r="K3618">
            <v>416.1</v>
          </cell>
          <cell r="Y3618" t="str">
            <v>0S_199903</v>
          </cell>
        </row>
        <row r="3619">
          <cell r="K3619">
            <v>125.4</v>
          </cell>
          <cell r="Y3619" t="str">
            <v>0ófl_199903</v>
          </cell>
        </row>
        <row r="3620">
          <cell r="K3620">
            <v>543.9</v>
          </cell>
          <cell r="Y3620" t="str">
            <v>1ófl_199903</v>
          </cell>
        </row>
        <row r="3621">
          <cell r="K3621">
            <v>79.3</v>
          </cell>
          <cell r="Y3621" t="str">
            <v>0ófl_199903</v>
          </cell>
        </row>
        <row r="3622">
          <cell r="K3622">
            <v>269.8</v>
          </cell>
          <cell r="Y3622" t="str">
            <v>0ófl_199903</v>
          </cell>
        </row>
        <row r="3623">
          <cell r="K3623">
            <v>733.3</v>
          </cell>
          <cell r="Y3623" t="str">
            <v>0ófl_199903</v>
          </cell>
        </row>
        <row r="3624">
          <cell r="K3624">
            <v>60.6</v>
          </cell>
          <cell r="Y3624" t="str">
            <v>0ófl_199903</v>
          </cell>
        </row>
        <row r="3625">
          <cell r="K3625">
            <v>39</v>
          </cell>
          <cell r="Y3625" t="str">
            <v>1ófl_199903</v>
          </cell>
        </row>
        <row r="3626">
          <cell r="K3626">
            <v>126.7</v>
          </cell>
          <cell r="Y3626" t="str">
            <v>0ófl_199903</v>
          </cell>
        </row>
        <row r="3627">
          <cell r="K3627">
            <v>50</v>
          </cell>
          <cell r="Y3627" t="str">
            <v>1ófl_199903</v>
          </cell>
        </row>
        <row r="3628">
          <cell r="K3628">
            <v>88</v>
          </cell>
          <cell r="Y3628" t="str">
            <v>1ófl_199903</v>
          </cell>
        </row>
        <row r="3629">
          <cell r="K3629">
            <v>135</v>
          </cell>
          <cell r="Y3629" t="str">
            <v>1I_199903</v>
          </cell>
        </row>
        <row r="3630">
          <cell r="K3630">
            <v>50</v>
          </cell>
          <cell r="Y3630" t="str">
            <v>1ófl_199903</v>
          </cell>
        </row>
        <row r="3631">
          <cell r="K3631">
            <v>60.5</v>
          </cell>
          <cell r="Y3631" t="str">
            <v>1ófl_199903</v>
          </cell>
        </row>
        <row r="3632">
          <cell r="K3632">
            <v>76</v>
          </cell>
          <cell r="Y3632" t="str">
            <v>0ófl_199903</v>
          </cell>
        </row>
        <row r="3633">
          <cell r="K3633">
            <v>284.89999999999998</v>
          </cell>
          <cell r="Y3633" t="str">
            <v>1V_199903</v>
          </cell>
        </row>
        <row r="3634">
          <cell r="K3634">
            <v>78.2</v>
          </cell>
          <cell r="Y3634" t="str">
            <v>0ófl_199903</v>
          </cell>
        </row>
        <row r="3635">
          <cell r="K3635">
            <v>141.6</v>
          </cell>
          <cell r="Y3635" t="str">
            <v>0ófl_199903</v>
          </cell>
        </row>
        <row r="3636">
          <cell r="K3636">
            <v>80.599999999999994</v>
          </cell>
          <cell r="Y3636" t="str">
            <v>1ófl_199903</v>
          </cell>
        </row>
        <row r="3637">
          <cell r="K3637">
            <v>93</v>
          </cell>
          <cell r="Y3637" t="str">
            <v>0ófl_199903</v>
          </cell>
        </row>
        <row r="3638">
          <cell r="K3638">
            <v>52.5</v>
          </cell>
          <cell r="Y3638" t="str">
            <v>0ófl_199903</v>
          </cell>
        </row>
        <row r="3639">
          <cell r="K3639">
            <v>45.8</v>
          </cell>
          <cell r="Y3639" t="str">
            <v>0ófl_199904</v>
          </cell>
        </row>
        <row r="3640">
          <cell r="K3640">
            <v>269.3</v>
          </cell>
          <cell r="Y3640" t="str">
            <v>1ófl_199904</v>
          </cell>
        </row>
        <row r="3641">
          <cell r="K3641">
            <v>274.5</v>
          </cell>
          <cell r="Y3641" t="str">
            <v>0ófl_199904</v>
          </cell>
        </row>
        <row r="3642">
          <cell r="K3642">
            <v>600</v>
          </cell>
          <cell r="Y3642" t="str">
            <v>1ófl_199904</v>
          </cell>
        </row>
        <row r="3643">
          <cell r="K3643">
            <v>239.5</v>
          </cell>
          <cell r="Y3643" t="str">
            <v>1I_199904</v>
          </cell>
        </row>
        <row r="3644">
          <cell r="K3644">
            <v>130</v>
          </cell>
          <cell r="Y3644" t="str">
            <v>0ófl_199904</v>
          </cell>
        </row>
        <row r="3645">
          <cell r="K3645">
            <v>59.5</v>
          </cell>
          <cell r="Y3645" t="str">
            <v>1I_199904</v>
          </cell>
        </row>
        <row r="3646">
          <cell r="K3646">
            <v>730.5</v>
          </cell>
          <cell r="Y3646" t="str">
            <v>0ófl_199904</v>
          </cell>
        </row>
        <row r="3647">
          <cell r="K3647">
            <v>109.5</v>
          </cell>
          <cell r="Y3647" t="str">
            <v>0ófl_199904</v>
          </cell>
        </row>
        <row r="3648">
          <cell r="K3648">
            <v>78</v>
          </cell>
          <cell r="Y3648" t="str">
            <v>1ófl_199904</v>
          </cell>
        </row>
        <row r="3649">
          <cell r="K3649">
            <v>121</v>
          </cell>
          <cell r="Y3649" t="str">
            <v>1ófl_199904</v>
          </cell>
        </row>
        <row r="3650">
          <cell r="K3650">
            <v>269.3</v>
          </cell>
          <cell r="Y3650" t="str">
            <v>1ófl_199904</v>
          </cell>
        </row>
        <row r="3651">
          <cell r="K3651">
            <v>328.2</v>
          </cell>
          <cell r="Y3651" t="str">
            <v>1ófl_199904</v>
          </cell>
        </row>
        <row r="3652">
          <cell r="K3652">
            <v>45.2</v>
          </cell>
          <cell r="Y3652" t="str">
            <v>1ófl_199904</v>
          </cell>
        </row>
        <row r="3653">
          <cell r="K3653">
            <v>51.7</v>
          </cell>
          <cell r="Y3653" t="str">
            <v>0ófl_199904</v>
          </cell>
        </row>
        <row r="3654">
          <cell r="K3654">
            <v>284.89999999999998</v>
          </cell>
          <cell r="Y3654" t="str">
            <v>1V_199904</v>
          </cell>
        </row>
        <row r="3655">
          <cell r="K3655">
            <v>64.5</v>
          </cell>
          <cell r="Y3655" t="str">
            <v>0ófl_199904</v>
          </cell>
        </row>
        <row r="3656">
          <cell r="K3656">
            <v>80.400000000000006</v>
          </cell>
          <cell r="Y3656" t="str">
            <v>1ófl_199904</v>
          </cell>
        </row>
        <row r="3657">
          <cell r="K3657">
            <v>319.89999999999998</v>
          </cell>
          <cell r="Y3657" t="str">
            <v>0ófl_199904</v>
          </cell>
        </row>
        <row r="3658">
          <cell r="K3658">
            <v>114.5</v>
          </cell>
          <cell r="Y3658" t="str">
            <v>1ófl_199904</v>
          </cell>
        </row>
        <row r="3659">
          <cell r="K3659">
            <v>836.8</v>
          </cell>
          <cell r="Y3659" t="str">
            <v>0ófl_199904</v>
          </cell>
        </row>
        <row r="3660">
          <cell r="K3660">
            <v>142.30000000000001</v>
          </cell>
          <cell r="Y3660" t="str">
            <v>1ófl_199904</v>
          </cell>
        </row>
        <row r="3661">
          <cell r="K3661">
            <v>244.3</v>
          </cell>
          <cell r="Y3661" t="str">
            <v>0ófl_199904</v>
          </cell>
        </row>
        <row r="3662">
          <cell r="K3662">
            <v>129.4</v>
          </cell>
          <cell r="Y3662" t="str">
            <v>1ófl_200001</v>
          </cell>
        </row>
        <row r="3663">
          <cell r="K3663">
            <v>479.9</v>
          </cell>
          <cell r="Y3663" t="str">
            <v>1S_200001</v>
          </cell>
        </row>
        <row r="3664">
          <cell r="K3664">
            <v>47.1</v>
          </cell>
          <cell r="Y3664" t="str">
            <v>1V_200001</v>
          </cell>
        </row>
        <row r="3665">
          <cell r="K3665">
            <v>400.5</v>
          </cell>
          <cell r="Y3665" t="str">
            <v>1V_200001</v>
          </cell>
        </row>
        <row r="3666">
          <cell r="K3666">
            <v>100.5</v>
          </cell>
          <cell r="Y3666" t="str">
            <v>1ófl_200001</v>
          </cell>
        </row>
        <row r="3667">
          <cell r="K3667">
            <v>68.2</v>
          </cell>
          <cell r="Y3667" t="str">
            <v>1V_200001</v>
          </cell>
        </row>
        <row r="3668">
          <cell r="K3668">
            <v>93.9</v>
          </cell>
          <cell r="Y3668" t="str">
            <v>1ófl_200001</v>
          </cell>
        </row>
        <row r="3669">
          <cell r="K3669">
            <v>216</v>
          </cell>
          <cell r="Y3669" t="str">
            <v>1S_200001</v>
          </cell>
        </row>
        <row r="3670">
          <cell r="K3670">
            <v>240.4</v>
          </cell>
          <cell r="Y3670" t="str">
            <v>1ófl_200001</v>
          </cell>
        </row>
        <row r="3671">
          <cell r="K3671">
            <v>185.4</v>
          </cell>
          <cell r="Y3671" t="str">
            <v>1S_200001</v>
          </cell>
        </row>
        <row r="3672">
          <cell r="K3672">
            <v>234.3</v>
          </cell>
          <cell r="Y3672" t="str">
            <v>1S_200001</v>
          </cell>
        </row>
        <row r="3673">
          <cell r="K3673">
            <v>410</v>
          </cell>
          <cell r="Y3673" t="str">
            <v>1S_200001</v>
          </cell>
        </row>
        <row r="3674">
          <cell r="K3674">
            <v>340.6</v>
          </cell>
          <cell r="Y3674" t="str">
            <v>1V_200001</v>
          </cell>
        </row>
        <row r="3675">
          <cell r="K3675">
            <v>1108.2</v>
          </cell>
          <cell r="Y3675" t="str">
            <v>0V_200001</v>
          </cell>
        </row>
        <row r="3676">
          <cell r="K3676">
            <v>65.3</v>
          </cell>
          <cell r="Y3676" t="str">
            <v>1V_200001</v>
          </cell>
        </row>
        <row r="3677">
          <cell r="K3677">
            <v>128.5</v>
          </cell>
          <cell r="Y3677" t="str">
            <v>0ófl_200001</v>
          </cell>
        </row>
        <row r="3678">
          <cell r="K3678">
            <v>318.60000000000002</v>
          </cell>
          <cell r="Y3678" t="str">
            <v>1S_200001</v>
          </cell>
        </row>
        <row r="3679">
          <cell r="K3679">
            <v>545.1</v>
          </cell>
          <cell r="Y3679" t="str">
            <v>1V_200001</v>
          </cell>
        </row>
        <row r="3680">
          <cell r="K3680">
            <v>115.4</v>
          </cell>
          <cell r="Y3680" t="str">
            <v>1ófl_200001</v>
          </cell>
        </row>
        <row r="3681">
          <cell r="K3681">
            <v>201.5</v>
          </cell>
          <cell r="Y3681" t="str">
            <v>1V_200001</v>
          </cell>
        </row>
        <row r="3682">
          <cell r="K3682">
            <v>94.3</v>
          </cell>
          <cell r="Y3682" t="str">
            <v>1S_200001</v>
          </cell>
        </row>
        <row r="3683">
          <cell r="K3683">
            <v>79.8</v>
